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  <c:pt idx="14810">
                  <c:v>14811</c:v>
                </c:pt>
                <c:pt idx="14811">
                  <c:v>14812</c:v>
                </c:pt>
                <c:pt idx="14812">
                  <c:v>14813</c:v>
                </c:pt>
                <c:pt idx="14813">
                  <c:v>14814</c:v>
                </c:pt>
                <c:pt idx="14814">
                  <c:v>14815</c:v>
                </c:pt>
                <c:pt idx="14815">
                  <c:v>14816</c:v>
                </c:pt>
                <c:pt idx="14816">
                  <c:v>14817</c:v>
                </c:pt>
                <c:pt idx="14817">
                  <c:v>14818</c:v>
                </c:pt>
                <c:pt idx="14818">
                  <c:v>14819</c:v>
                </c:pt>
                <c:pt idx="14819">
                  <c:v>14820</c:v>
                </c:pt>
                <c:pt idx="14820">
                  <c:v>14821</c:v>
                </c:pt>
                <c:pt idx="14821">
                  <c:v>14822</c:v>
                </c:pt>
                <c:pt idx="14822">
                  <c:v>14823</c:v>
                </c:pt>
                <c:pt idx="14823">
                  <c:v>14824</c:v>
                </c:pt>
                <c:pt idx="14824">
                  <c:v>14825</c:v>
                </c:pt>
                <c:pt idx="14825">
                  <c:v>14826</c:v>
                </c:pt>
                <c:pt idx="14826">
                  <c:v>14827</c:v>
                </c:pt>
                <c:pt idx="14827">
                  <c:v>14828</c:v>
                </c:pt>
                <c:pt idx="14828">
                  <c:v>14829</c:v>
                </c:pt>
                <c:pt idx="14829">
                  <c:v>14830</c:v>
                </c:pt>
                <c:pt idx="14830">
                  <c:v>14831</c:v>
                </c:pt>
                <c:pt idx="14831">
                  <c:v>14832</c:v>
                </c:pt>
                <c:pt idx="14832">
                  <c:v>14833</c:v>
                </c:pt>
                <c:pt idx="14833">
                  <c:v>14834</c:v>
                </c:pt>
                <c:pt idx="14834">
                  <c:v>14835</c:v>
                </c:pt>
                <c:pt idx="14835">
                  <c:v>14836</c:v>
                </c:pt>
                <c:pt idx="14836">
                  <c:v>14837</c:v>
                </c:pt>
                <c:pt idx="14837">
                  <c:v>14838</c:v>
                </c:pt>
                <c:pt idx="14838">
                  <c:v>14839</c:v>
                </c:pt>
                <c:pt idx="14839">
                  <c:v>14840</c:v>
                </c:pt>
                <c:pt idx="14840">
                  <c:v>14841</c:v>
                </c:pt>
                <c:pt idx="14841">
                  <c:v>14842</c:v>
                </c:pt>
                <c:pt idx="14842">
                  <c:v>14843</c:v>
                </c:pt>
                <c:pt idx="14843">
                  <c:v>14844</c:v>
                </c:pt>
                <c:pt idx="14844">
                  <c:v>14845</c:v>
                </c:pt>
                <c:pt idx="14845">
                  <c:v>14846</c:v>
                </c:pt>
                <c:pt idx="14846">
                  <c:v>14847</c:v>
                </c:pt>
                <c:pt idx="14847">
                  <c:v>14848</c:v>
                </c:pt>
                <c:pt idx="14848">
                  <c:v>14849</c:v>
                </c:pt>
                <c:pt idx="14849">
                  <c:v>14850</c:v>
                </c:pt>
                <c:pt idx="14850">
                  <c:v>14851</c:v>
                </c:pt>
                <c:pt idx="14851">
                  <c:v>14852</c:v>
                </c:pt>
                <c:pt idx="14852">
                  <c:v>14853</c:v>
                </c:pt>
                <c:pt idx="14853">
                  <c:v>14854</c:v>
                </c:pt>
                <c:pt idx="14854">
                  <c:v>14855</c:v>
                </c:pt>
                <c:pt idx="14855">
                  <c:v>14856</c:v>
                </c:pt>
                <c:pt idx="14856">
                  <c:v>14857</c:v>
                </c:pt>
                <c:pt idx="14857">
                  <c:v>14858</c:v>
                </c:pt>
                <c:pt idx="14858">
                  <c:v>14859</c:v>
                </c:pt>
                <c:pt idx="14859">
                  <c:v>14860</c:v>
                </c:pt>
                <c:pt idx="14860">
                  <c:v>14861</c:v>
                </c:pt>
                <c:pt idx="14861">
                  <c:v>14862</c:v>
                </c:pt>
                <c:pt idx="14862">
                  <c:v>14863</c:v>
                </c:pt>
                <c:pt idx="14863">
                  <c:v>14864</c:v>
                </c:pt>
                <c:pt idx="14864">
                  <c:v>14865</c:v>
                </c:pt>
                <c:pt idx="14865">
                  <c:v>14866</c:v>
                </c:pt>
                <c:pt idx="14866">
                  <c:v>14867</c:v>
                </c:pt>
                <c:pt idx="14867">
                  <c:v>14868</c:v>
                </c:pt>
                <c:pt idx="14868">
                  <c:v>14869</c:v>
                </c:pt>
                <c:pt idx="14869">
                  <c:v>14870</c:v>
                </c:pt>
                <c:pt idx="14870">
                  <c:v>14871</c:v>
                </c:pt>
                <c:pt idx="14871">
                  <c:v>14872</c:v>
                </c:pt>
                <c:pt idx="14872">
                  <c:v>14873</c:v>
                </c:pt>
                <c:pt idx="14873">
                  <c:v>14874</c:v>
                </c:pt>
                <c:pt idx="14874">
                  <c:v>14875</c:v>
                </c:pt>
                <c:pt idx="14875">
                  <c:v>14876</c:v>
                </c:pt>
                <c:pt idx="14876">
                  <c:v>14877</c:v>
                </c:pt>
                <c:pt idx="14877">
                  <c:v>14878</c:v>
                </c:pt>
                <c:pt idx="14878">
                  <c:v>14879</c:v>
                </c:pt>
                <c:pt idx="14879">
                  <c:v>14880</c:v>
                </c:pt>
                <c:pt idx="14880">
                  <c:v>14881</c:v>
                </c:pt>
                <c:pt idx="14881">
                  <c:v>14882</c:v>
                </c:pt>
                <c:pt idx="14882">
                  <c:v>14883</c:v>
                </c:pt>
                <c:pt idx="14883">
                  <c:v>14884</c:v>
                </c:pt>
                <c:pt idx="14884">
                  <c:v>14885</c:v>
                </c:pt>
                <c:pt idx="14885">
                  <c:v>14886</c:v>
                </c:pt>
                <c:pt idx="14886">
                  <c:v>14887</c:v>
                </c:pt>
                <c:pt idx="14887">
                  <c:v>14888</c:v>
                </c:pt>
                <c:pt idx="14888">
                  <c:v>14889</c:v>
                </c:pt>
                <c:pt idx="14889">
                  <c:v>14890</c:v>
                </c:pt>
                <c:pt idx="14890">
                  <c:v>14891</c:v>
                </c:pt>
                <c:pt idx="14891">
                  <c:v>14892</c:v>
                </c:pt>
                <c:pt idx="14892">
                  <c:v>14893</c:v>
                </c:pt>
                <c:pt idx="14893">
                  <c:v>14894</c:v>
                </c:pt>
                <c:pt idx="14894">
                  <c:v>14895</c:v>
                </c:pt>
                <c:pt idx="14895">
                  <c:v>14896</c:v>
                </c:pt>
                <c:pt idx="14896">
                  <c:v>14897</c:v>
                </c:pt>
                <c:pt idx="14897">
                  <c:v>14898</c:v>
                </c:pt>
                <c:pt idx="14898">
                  <c:v>14899</c:v>
                </c:pt>
                <c:pt idx="14899">
                  <c:v>14900</c:v>
                </c:pt>
                <c:pt idx="14900">
                  <c:v>14901</c:v>
                </c:pt>
                <c:pt idx="14901">
                  <c:v>14902</c:v>
                </c:pt>
                <c:pt idx="14902">
                  <c:v>14903</c:v>
                </c:pt>
                <c:pt idx="14903">
                  <c:v>14904</c:v>
                </c:pt>
                <c:pt idx="14904">
                  <c:v>14905</c:v>
                </c:pt>
                <c:pt idx="14905">
                  <c:v>14906</c:v>
                </c:pt>
                <c:pt idx="14906">
                  <c:v>14907</c:v>
                </c:pt>
                <c:pt idx="14907">
                  <c:v>14908</c:v>
                </c:pt>
                <c:pt idx="14908">
                  <c:v>14909</c:v>
                </c:pt>
                <c:pt idx="14909">
                  <c:v>14910</c:v>
                </c:pt>
                <c:pt idx="14910">
                  <c:v>14911</c:v>
                </c:pt>
                <c:pt idx="14911">
                  <c:v>14912</c:v>
                </c:pt>
                <c:pt idx="14912">
                  <c:v>14913</c:v>
                </c:pt>
                <c:pt idx="14913">
                  <c:v>14914</c:v>
                </c:pt>
                <c:pt idx="14914">
                  <c:v>14915</c:v>
                </c:pt>
                <c:pt idx="14915">
                  <c:v>14916</c:v>
                </c:pt>
                <c:pt idx="14916">
                  <c:v>14917</c:v>
                </c:pt>
                <c:pt idx="14917">
                  <c:v>14918</c:v>
                </c:pt>
                <c:pt idx="14918">
                  <c:v>14919</c:v>
                </c:pt>
                <c:pt idx="14919">
                  <c:v>14920</c:v>
                </c:pt>
                <c:pt idx="14920">
                  <c:v>14921</c:v>
                </c:pt>
                <c:pt idx="14921">
                  <c:v>14922</c:v>
                </c:pt>
                <c:pt idx="14922">
                  <c:v>14923</c:v>
                </c:pt>
                <c:pt idx="14923">
                  <c:v>14924</c:v>
                </c:pt>
                <c:pt idx="14924">
                  <c:v>14925</c:v>
                </c:pt>
                <c:pt idx="14925">
                  <c:v>14926</c:v>
                </c:pt>
                <c:pt idx="14926">
                  <c:v>14927</c:v>
                </c:pt>
                <c:pt idx="14927">
                  <c:v>14928</c:v>
                </c:pt>
                <c:pt idx="14928">
                  <c:v>14929</c:v>
                </c:pt>
                <c:pt idx="14929">
                  <c:v>14930</c:v>
                </c:pt>
                <c:pt idx="14930">
                  <c:v>14931</c:v>
                </c:pt>
                <c:pt idx="14931">
                  <c:v>14932</c:v>
                </c:pt>
                <c:pt idx="14932">
                  <c:v>14933</c:v>
                </c:pt>
                <c:pt idx="14933">
                  <c:v>14934</c:v>
                </c:pt>
                <c:pt idx="14934">
                  <c:v>14935</c:v>
                </c:pt>
                <c:pt idx="14935">
                  <c:v>14936</c:v>
                </c:pt>
                <c:pt idx="14936">
                  <c:v>14937</c:v>
                </c:pt>
                <c:pt idx="14937">
                  <c:v>14938</c:v>
                </c:pt>
                <c:pt idx="14938">
                  <c:v>14939</c:v>
                </c:pt>
                <c:pt idx="14939">
                  <c:v>14940</c:v>
                </c:pt>
                <c:pt idx="14940">
                  <c:v>14941</c:v>
                </c:pt>
                <c:pt idx="14941">
                  <c:v>14942</c:v>
                </c:pt>
                <c:pt idx="14942">
                  <c:v>14943</c:v>
                </c:pt>
                <c:pt idx="14943">
                  <c:v>14944</c:v>
                </c:pt>
                <c:pt idx="14944">
                  <c:v>14945</c:v>
                </c:pt>
                <c:pt idx="14945">
                  <c:v>14946</c:v>
                </c:pt>
                <c:pt idx="14946">
                  <c:v>14947</c:v>
                </c:pt>
                <c:pt idx="14947">
                  <c:v>14948</c:v>
                </c:pt>
                <c:pt idx="14948">
                  <c:v>14949</c:v>
                </c:pt>
                <c:pt idx="14949">
                  <c:v>14950</c:v>
                </c:pt>
                <c:pt idx="14950">
                  <c:v>14951</c:v>
                </c:pt>
                <c:pt idx="14951">
                  <c:v>14952</c:v>
                </c:pt>
                <c:pt idx="14952">
                  <c:v>14953</c:v>
                </c:pt>
                <c:pt idx="14953">
                  <c:v>14954</c:v>
                </c:pt>
                <c:pt idx="14954">
                  <c:v>14955</c:v>
                </c:pt>
                <c:pt idx="14955">
                  <c:v>14956</c:v>
                </c:pt>
                <c:pt idx="14956">
                  <c:v>14957</c:v>
                </c:pt>
                <c:pt idx="14957">
                  <c:v>14958</c:v>
                </c:pt>
                <c:pt idx="14958">
                  <c:v>14959</c:v>
                </c:pt>
                <c:pt idx="14959">
                  <c:v>14960</c:v>
                </c:pt>
                <c:pt idx="14960">
                  <c:v>14961</c:v>
                </c:pt>
                <c:pt idx="14961">
                  <c:v>14962</c:v>
                </c:pt>
                <c:pt idx="14962">
                  <c:v>14963</c:v>
                </c:pt>
                <c:pt idx="14963">
                  <c:v>14964</c:v>
                </c:pt>
                <c:pt idx="14964">
                  <c:v>14965</c:v>
                </c:pt>
                <c:pt idx="14965">
                  <c:v>14966</c:v>
                </c:pt>
                <c:pt idx="14966">
                  <c:v>14967</c:v>
                </c:pt>
                <c:pt idx="14967">
                  <c:v>14968</c:v>
                </c:pt>
                <c:pt idx="14968">
                  <c:v>14969</c:v>
                </c:pt>
                <c:pt idx="14969">
                  <c:v>14970</c:v>
                </c:pt>
                <c:pt idx="14970">
                  <c:v>14971</c:v>
                </c:pt>
                <c:pt idx="14971">
                  <c:v>14972</c:v>
                </c:pt>
                <c:pt idx="14972">
                  <c:v>14973</c:v>
                </c:pt>
                <c:pt idx="14973">
                  <c:v>14974</c:v>
                </c:pt>
                <c:pt idx="14974">
                  <c:v>14975</c:v>
                </c:pt>
                <c:pt idx="14975">
                  <c:v>14976</c:v>
                </c:pt>
                <c:pt idx="14976">
                  <c:v>14977</c:v>
                </c:pt>
                <c:pt idx="14977">
                  <c:v>14978</c:v>
                </c:pt>
                <c:pt idx="14978">
                  <c:v>14979</c:v>
                </c:pt>
                <c:pt idx="14979">
                  <c:v>14980</c:v>
                </c:pt>
                <c:pt idx="14980">
                  <c:v>14981</c:v>
                </c:pt>
                <c:pt idx="14981">
                  <c:v>14982</c:v>
                </c:pt>
                <c:pt idx="14982">
                  <c:v>14983</c:v>
                </c:pt>
                <c:pt idx="14983">
                  <c:v>14984</c:v>
                </c:pt>
                <c:pt idx="14984">
                  <c:v>14985</c:v>
                </c:pt>
                <c:pt idx="14985">
                  <c:v>14986</c:v>
                </c:pt>
                <c:pt idx="14986">
                  <c:v>14987</c:v>
                </c:pt>
                <c:pt idx="14987">
                  <c:v>14988</c:v>
                </c:pt>
                <c:pt idx="14988">
                  <c:v>14989</c:v>
                </c:pt>
                <c:pt idx="14989">
                  <c:v>14990</c:v>
                </c:pt>
                <c:pt idx="14990">
                  <c:v>14991</c:v>
                </c:pt>
                <c:pt idx="14991">
                  <c:v>14992</c:v>
                </c:pt>
                <c:pt idx="14992">
                  <c:v>14993</c:v>
                </c:pt>
                <c:pt idx="14993">
                  <c:v>14994</c:v>
                </c:pt>
                <c:pt idx="14994">
                  <c:v>14995</c:v>
                </c:pt>
                <c:pt idx="14995">
                  <c:v>14996</c:v>
                </c:pt>
                <c:pt idx="14996">
                  <c:v>14997</c:v>
                </c:pt>
                <c:pt idx="14997">
                  <c:v>14998</c:v>
                </c:pt>
                <c:pt idx="14998">
                  <c:v>14999</c:v>
                </c:pt>
                <c:pt idx="14999">
                  <c:v>15000</c:v>
                </c:pt>
                <c:pt idx="15000">
                  <c:v>15001</c:v>
                </c:pt>
                <c:pt idx="15001">
                  <c:v>15002</c:v>
                </c:pt>
                <c:pt idx="15002">
                  <c:v>15003</c:v>
                </c:pt>
                <c:pt idx="15003">
                  <c:v>15004</c:v>
                </c:pt>
                <c:pt idx="15004">
                  <c:v>15005</c:v>
                </c:pt>
                <c:pt idx="15005">
                  <c:v>15006</c:v>
                </c:pt>
                <c:pt idx="15006">
                  <c:v>15007</c:v>
                </c:pt>
                <c:pt idx="15007">
                  <c:v>15008</c:v>
                </c:pt>
                <c:pt idx="15008">
                  <c:v>15009</c:v>
                </c:pt>
                <c:pt idx="15009">
                  <c:v>15010</c:v>
                </c:pt>
                <c:pt idx="15010">
                  <c:v>15011</c:v>
                </c:pt>
                <c:pt idx="15011">
                  <c:v>15012</c:v>
                </c:pt>
                <c:pt idx="15012">
                  <c:v>15013</c:v>
                </c:pt>
                <c:pt idx="15013">
                  <c:v>15014</c:v>
                </c:pt>
                <c:pt idx="15014">
                  <c:v>15015</c:v>
                </c:pt>
                <c:pt idx="15015">
                  <c:v>15016</c:v>
                </c:pt>
                <c:pt idx="15016">
                  <c:v>15017</c:v>
                </c:pt>
                <c:pt idx="15017">
                  <c:v>15018</c:v>
                </c:pt>
                <c:pt idx="15018">
                  <c:v>15019</c:v>
                </c:pt>
                <c:pt idx="15019">
                  <c:v>15020</c:v>
                </c:pt>
                <c:pt idx="15020">
                  <c:v>15021</c:v>
                </c:pt>
                <c:pt idx="15021">
                  <c:v>15022</c:v>
                </c:pt>
                <c:pt idx="15022">
                  <c:v>15023</c:v>
                </c:pt>
                <c:pt idx="15023">
                  <c:v>15024</c:v>
                </c:pt>
                <c:pt idx="15024">
                  <c:v>15025</c:v>
                </c:pt>
                <c:pt idx="15025">
                  <c:v>15026</c:v>
                </c:pt>
                <c:pt idx="15026">
                  <c:v>15027</c:v>
                </c:pt>
                <c:pt idx="15027">
                  <c:v>15028</c:v>
                </c:pt>
                <c:pt idx="15028">
                  <c:v>15029</c:v>
                </c:pt>
                <c:pt idx="15029">
                  <c:v>15030</c:v>
                </c:pt>
                <c:pt idx="15030">
                  <c:v>15031</c:v>
                </c:pt>
                <c:pt idx="15031">
                  <c:v>15032</c:v>
                </c:pt>
                <c:pt idx="15032">
                  <c:v>15033</c:v>
                </c:pt>
                <c:pt idx="15033">
                  <c:v>15034</c:v>
                </c:pt>
                <c:pt idx="15034">
                  <c:v>15035</c:v>
                </c:pt>
                <c:pt idx="15035">
                  <c:v>15036</c:v>
                </c:pt>
                <c:pt idx="15036">
                  <c:v>15037</c:v>
                </c:pt>
                <c:pt idx="15037">
                  <c:v>15038</c:v>
                </c:pt>
                <c:pt idx="15038">
                  <c:v>15039</c:v>
                </c:pt>
                <c:pt idx="15039">
                  <c:v>15040</c:v>
                </c:pt>
                <c:pt idx="15040">
                  <c:v>15041</c:v>
                </c:pt>
                <c:pt idx="15041">
                  <c:v>15042</c:v>
                </c:pt>
                <c:pt idx="15042">
                  <c:v>15043</c:v>
                </c:pt>
                <c:pt idx="15043">
                  <c:v>15044</c:v>
                </c:pt>
                <c:pt idx="15044">
                  <c:v>15045</c:v>
                </c:pt>
                <c:pt idx="15045">
                  <c:v>15046</c:v>
                </c:pt>
                <c:pt idx="15046">
                  <c:v>15047</c:v>
                </c:pt>
                <c:pt idx="15047">
                  <c:v>15048</c:v>
                </c:pt>
                <c:pt idx="15048">
                  <c:v>15049</c:v>
                </c:pt>
                <c:pt idx="15049">
                  <c:v>15050</c:v>
                </c:pt>
                <c:pt idx="15050">
                  <c:v>15051</c:v>
                </c:pt>
                <c:pt idx="15051">
                  <c:v>15052</c:v>
                </c:pt>
                <c:pt idx="15052">
                  <c:v>15053</c:v>
                </c:pt>
                <c:pt idx="15053">
                  <c:v>15054</c:v>
                </c:pt>
                <c:pt idx="15054">
                  <c:v>15055</c:v>
                </c:pt>
                <c:pt idx="15055">
                  <c:v>15056</c:v>
                </c:pt>
                <c:pt idx="15056">
                  <c:v>15057</c:v>
                </c:pt>
                <c:pt idx="15057">
                  <c:v>15058</c:v>
                </c:pt>
                <c:pt idx="15058">
                  <c:v>15059</c:v>
                </c:pt>
                <c:pt idx="15059">
                  <c:v>15060</c:v>
                </c:pt>
                <c:pt idx="15060">
                  <c:v>15061</c:v>
                </c:pt>
                <c:pt idx="15061">
                  <c:v>15062</c:v>
                </c:pt>
                <c:pt idx="15062">
                  <c:v>15063</c:v>
                </c:pt>
                <c:pt idx="15063">
                  <c:v>15064</c:v>
                </c:pt>
                <c:pt idx="15064">
                  <c:v>15065</c:v>
                </c:pt>
                <c:pt idx="15065">
                  <c:v>15066</c:v>
                </c:pt>
                <c:pt idx="15066">
                  <c:v>15067</c:v>
                </c:pt>
                <c:pt idx="15067">
                  <c:v>15068</c:v>
                </c:pt>
                <c:pt idx="15068">
                  <c:v>15069</c:v>
                </c:pt>
                <c:pt idx="15069">
                  <c:v>15070</c:v>
                </c:pt>
                <c:pt idx="15070">
                  <c:v>15071</c:v>
                </c:pt>
                <c:pt idx="15071">
                  <c:v>15072</c:v>
                </c:pt>
                <c:pt idx="15072">
                  <c:v>15073</c:v>
                </c:pt>
                <c:pt idx="15073">
                  <c:v>15074</c:v>
                </c:pt>
                <c:pt idx="15074">
                  <c:v>15075</c:v>
                </c:pt>
                <c:pt idx="15075">
                  <c:v>15076</c:v>
                </c:pt>
                <c:pt idx="15076">
                  <c:v>15077</c:v>
                </c:pt>
                <c:pt idx="15077">
                  <c:v>15078</c:v>
                </c:pt>
                <c:pt idx="15078">
                  <c:v>15079</c:v>
                </c:pt>
                <c:pt idx="15079">
                  <c:v>15080</c:v>
                </c:pt>
                <c:pt idx="15080">
                  <c:v>15081</c:v>
                </c:pt>
                <c:pt idx="15081">
                  <c:v>15082</c:v>
                </c:pt>
                <c:pt idx="15082">
                  <c:v>15083</c:v>
                </c:pt>
                <c:pt idx="15083">
                  <c:v>15084</c:v>
                </c:pt>
                <c:pt idx="15084">
                  <c:v>15085</c:v>
                </c:pt>
                <c:pt idx="15085">
                  <c:v>15086</c:v>
                </c:pt>
                <c:pt idx="15086">
                  <c:v>15087</c:v>
                </c:pt>
                <c:pt idx="15087">
                  <c:v>15088</c:v>
                </c:pt>
                <c:pt idx="15088">
                  <c:v>15089</c:v>
                </c:pt>
                <c:pt idx="15089">
                  <c:v>15090</c:v>
                </c:pt>
                <c:pt idx="15090">
                  <c:v>15091</c:v>
                </c:pt>
                <c:pt idx="15091">
                  <c:v>15092</c:v>
                </c:pt>
                <c:pt idx="15092">
                  <c:v>15093</c:v>
                </c:pt>
                <c:pt idx="15093">
                  <c:v>15094</c:v>
                </c:pt>
                <c:pt idx="15094">
                  <c:v>15095</c:v>
                </c:pt>
                <c:pt idx="15095">
                  <c:v>15096</c:v>
                </c:pt>
                <c:pt idx="15096">
                  <c:v>15097</c:v>
                </c:pt>
                <c:pt idx="15097">
                  <c:v>15098</c:v>
                </c:pt>
                <c:pt idx="15098">
                  <c:v>15099</c:v>
                </c:pt>
                <c:pt idx="15099">
                  <c:v>15100</c:v>
                </c:pt>
                <c:pt idx="15100">
                  <c:v>15101</c:v>
                </c:pt>
                <c:pt idx="15101">
                  <c:v>15102</c:v>
                </c:pt>
                <c:pt idx="15102">
                  <c:v>15103</c:v>
                </c:pt>
                <c:pt idx="15103">
                  <c:v>15104</c:v>
                </c:pt>
                <c:pt idx="15104">
                  <c:v>15105</c:v>
                </c:pt>
                <c:pt idx="15105">
                  <c:v>15106</c:v>
                </c:pt>
                <c:pt idx="15106">
                  <c:v>15107</c:v>
                </c:pt>
                <c:pt idx="15107">
                  <c:v>15108</c:v>
                </c:pt>
                <c:pt idx="15108">
                  <c:v>15109</c:v>
                </c:pt>
                <c:pt idx="15109">
                  <c:v>15110</c:v>
                </c:pt>
                <c:pt idx="15110">
                  <c:v>15111</c:v>
                </c:pt>
                <c:pt idx="15111">
                  <c:v>15112</c:v>
                </c:pt>
                <c:pt idx="15112">
                  <c:v>15113</c:v>
                </c:pt>
                <c:pt idx="15113">
                  <c:v>15114</c:v>
                </c:pt>
                <c:pt idx="15114">
                  <c:v>15115</c:v>
                </c:pt>
                <c:pt idx="15115">
                  <c:v>15116</c:v>
                </c:pt>
                <c:pt idx="15116">
                  <c:v>15117</c:v>
                </c:pt>
                <c:pt idx="15117">
                  <c:v>15118</c:v>
                </c:pt>
                <c:pt idx="15118">
                  <c:v>15119</c:v>
                </c:pt>
                <c:pt idx="15119">
                  <c:v>15120</c:v>
                </c:pt>
                <c:pt idx="15120">
                  <c:v>15121</c:v>
                </c:pt>
                <c:pt idx="15121">
                  <c:v>15122</c:v>
                </c:pt>
                <c:pt idx="15122">
                  <c:v>15123</c:v>
                </c:pt>
                <c:pt idx="15123">
                  <c:v>15124</c:v>
                </c:pt>
                <c:pt idx="15124">
                  <c:v>15125</c:v>
                </c:pt>
                <c:pt idx="15125">
                  <c:v>15126</c:v>
                </c:pt>
                <c:pt idx="15126">
                  <c:v>15127</c:v>
                </c:pt>
                <c:pt idx="15127">
                  <c:v>15128</c:v>
                </c:pt>
                <c:pt idx="15128">
                  <c:v>15129</c:v>
                </c:pt>
                <c:pt idx="15129">
                  <c:v>15130</c:v>
                </c:pt>
                <c:pt idx="15130">
                  <c:v>15131</c:v>
                </c:pt>
                <c:pt idx="15131">
                  <c:v>15132</c:v>
                </c:pt>
                <c:pt idx="15132">
                  <c:v>15133</c:v>
                </c:pt>
                <c:pt idx="15133">
                  <c:v>15134</c:v>
                </c:pt>
                <c:pt idx="15134">
                  <c:v>15135</c:v>
                </c:pt>
                <c:pt idx="15135">
                  <c:v>15136</c:v>
                </c:pt>
                <c:pt idx="15136">
                  <c:v>15137</c:v>
                </c:pt>
                <c:pt idx="15137">
                  <c:v>15138</c:v>
                </c:pt>
                <c:pt idx="15138">
                  <c:v>15139</c:v>
                </c:pt>
                <c:pt idx="15139">
                  <c:v>15140</c:v>
                </c:pt>
                <c:pt idx="15140">
                  <c:v>15141</c:v>
                </c:pt>
                <c:pt idx="15141">
                  <c:v>15142</c:v>
                </c:pt>
                <c:pt idx="15142">
                  <c:v>15143</c:v>
                </c:pt>
                <c:pt idx="15143">
                  <c:v>15144</c:v>
                </c:pt>
                <c:pt idx="15144">
                  <c:v>15145</c:v>
                </c:pt>
                <c:pt idx="15145">
                  <c:v>15146</c:v>
                </c:pt>
                <c:pt idx="15146">
                  <c:v>15147</c:v>
                </c:pt>
                <c:pt idx="15147">
                  <c:v>15148</c:v>
                </c:pt>
                <c:pt idx="15148">
                  <c:v>15149</c:v>
                </c:pt>
                <c:pt idx="15149">
                  <c:v>15150</c:v>
                </c:pt>
                <c:pt idx="15150">
                  <c:v>15151</c:v>
                </c:pt>
                <c:pt idx="15151">
                  <c:v>15152</c:v>
                </c:pt>
                <c:pt idx="15152">
                  <c:v>15153</c:v>
                </c:pt>
                <c:pt idx="15153">
                  <c:v>15154</c:v>
                </c:pt>
                <c:pt idx="15154">
                  <c:v>15155</c:v>
                </c:pt>
                <c:pt idx="15155">
                  <c:v>15156</c:v>
                </c:pt>
                <c:pt idx="15156">
                  <c:v>15157</c:v>
                </c:pt>
                <c:pt idx="15157">
                  <c:v>15158</c:v>
                </c:pt>
                <c:pt idx="15158">
                  <c:v>15159</c:v>
                </c:pt>
                <c:pt idx="15159">
                  <c:v>15160</c:v>
                </c:pt>
                <c:pt idx="15160">
                  <c:v>15161</c:v>
                </c:pt>
                <c:pt idx="15161">
                  <c:v>15162</c:v>
                </c:pt>
                <c:pt idx="15162">
                  <c:v>15163</c:v>
                </c:pt>
                <c:pt idx="15163">
                  <c:v>15164</c:v>
                </c:pt>
                <c:pt idx="15164">
                  <c:v>15165</c:v>
                </c:pt>
                <c:pt idx="15165">
                  <c:v>15166</c:v>
                </c:pt>
                <c:pt idx="15166">
                  <c:v>15167</c:v>
                </c:pt>
                <c:pt idx="15167">
                  <c:v>15168</c:v>
                </c:pt>
                <c:pt idx="15168">
                  <c:v>15169</c:v>
                </c:pt>
                <c:pt idx="15169">
                  <c:v>15170</c:v>
                </c:pt>
                <c:pt idx="15170">
                  <c:v>15171</c:v>
                </c:pt>
                <c:pt idx="15171">
                  <c:v>15172</c:v>
                </c:pt>
                <c:pt idx="15172">
                  <c:v>15173</c:v>
                </c:pt>
                <c:pt idx="15173">
                  <c:v>15174</c:v>
                </c:pt>
                <c:pt idx="15174">
                  <c:v>15175</c:v>
                </c:pt>
                <c:pt idx="15175">
                  <c:v>15176</c:v>
                </c:pt>
                <c:pt idx="15176">
                  <c:v>15177</c:v>
                </c:pt>
                <c:pt idx="15177">
                  <c:v>15178</c:v>
                </c:pt>
                <c:pt idx="15178">
                  <c:v>15179</c:v>
                </c:pt>
                <c:pt idx="15179">
                  <c:v>15180</c:v>
                </c:pt>
                <c:pt idx="15180">
                  <c:v>15181</c:v>
                </c:pt>
                <c:pt idx="15181">
                  <c:v>15182</c:v>
                </c:pt>
                <c:pt idx="15182">
                  <c:v>15183</c:v>
                </c:pt>
                <c:pt idx="15183">
                  <c:v>15184</c:v>
                </c:pt>
                <c:pt idx="15184">
                  <c:v>15185</c:v>
                </c:pt>
                <c:pt idx="15185">
                  <c:v>15186</c:v>
                </c:pt>
                <c:pt idx="15186">
                  <c:v>15187</c:v>
                </c:pt>
                <c:pt idx="15187">
                  <c:v>15188</c:v>
                </c:pt>
                <c:pt idx="15188">
                  <c:v>15189</c:v>
                </c:pt>
                <c:pt idx="15189">
                  <c:v>15190</c:v>
                </c:pt>
                <c:pt idx="15190">
                  <c:v>15191</c:v>
                </c:pt>
                <c:pt idx="15191">
                  <c:v>15192</c:v>
                </c:pt>
                <c:pt idx="15192">
                  <c:v>15193</c:v>
                </c:pt>
                <c:pt idx="15193">
                  <c:v>15194</c:v>
                </c:pt>
                <c:pt idx="15194">
                  <c:v>15195</c:v>
                </c:pt>
                <c:pt idx="15195">
                  <c:v>15196</c:v>
                </c:pt>
                <c:pt idx="15196">
                  <c:v>15197</c:v>
                </c:pt>
                <c:pt idx="15197">
                  <c:v>15198</c:v>
                </c:pt>
                <c:pt idx="15198">
                  <c:v>15199</c:v>
                </c:pt>
                <c:pt idx="15199">
                  <c:v>15200</c:v>
                </c:pt>
                <c:pt idx="15200">
                  <c:v>15201</c:v>
                </c:pt>
                <c:pt idx="15201">
                  <c:v>15202</c:v>
                </c:pt>
                <c:pt idx="15202">
                  <c:v>15203</c:v>
                </c:pt>
                <c:pt idx="15203">
                  <c:v>15204</c:v>
                </c:pt>
                <c:pt idx="15204">
                  <c:v>15205</c:v>
                </c:pt>
                <c:pt idx="15205">
                  <c:v>15206</c:v>
                </c:pt>
                <c:pt idx="15206">
                  <c:v>15207</c:v>
                </c:pt>
                <c:pt idx="15207">
                  <c:v>15208</c:v>
                </c:pt>
                <c:pt idx="15208">
                  <c:v>15209</c:v>
                </c:pt>
                <c:pt idx="15209">
                  <c:v>15210</c:v>
                </c:pt>
                <c:pt idx="15210">
                  <c:v>15211</c:v>
                </c:pt>
                <c:pt idx="15211">
                  <c:v>15212</c:v>
                </c:pt>
                <c:pt idx="15212">
                  <c:v>15213</c:v>
                </c:pt>
                <c:pt idx="15213">
                  <c:v>15214</c:v>
                </c:pt>
                <c:pt idx="15214">
                  <c:v>15215</c:v>
                </c:pt>
                <c:pt idx="15215">
                  <c:v>15216</c:v>
                </c:pt>
                <c:pt idx="15216">
                  <c:v>15217</c:v>
                </c:pt>
                <c:pt idx="15217">
                  <c:v>15218</c:v>
                </c:pt>
                <c:pt idx="15218">
                  <c:v>15219</c:v>
                </c:pt>
                <c:pt idx="15219">
                  <c:v>15220</c:v>
                </c:pt>
                <c:pt idx="15220">
                  <c:v>15221</c:v>
                </c:pt>
                <c:pt idx="15221">
                  <c:v>15222</c:v>
                </c:pt>
                <c:pt idx="15222">
                  <c:v>15223</c:v>
                </c:pt>
                <c:pt idx="15223">
                  <c:v>15224</c:v>
                </c:pt>
                <c:pt idx="15224">
                  <c:v>15225</c:v>
                </c:pt>
                <c:pt idx="15225">
                  <c:v>15226</c:v>
                </c:pt>
                <c:pt idx="15226">
                  <c:v>15227</c:v>
                </c:pt>
                <c:pt idx="15227">
                  <c:v>15228</c:v>
                </c:pt>
                <c:pt idx="15228">
                  <c:v>15229</c:v>
                </c:pt>
                <c:pt idx="15229">
                  <c:v>15230</c:v>
                </c:pt>
                <c:pt idx="15230">
                  <c:v>15231</c:v>
                </c:pt>
                <c:pt idx="15231">
                  <c:v>15232</c:v>
                </c:pt>
                <c:pt idx="15232">
                  <c:v>15233</c:v>
                </c:pt>
                <c:pt idx="15233">
                  <c:v>15234</c:v>
                </c:pt>
                <c:pt idx="15234">
                  <c:v>15235</c:v>
                </c:pt>
                <c:pt idx="15235">
                  <c:v>15236</c:v>
                </c:pt>
                <c:pt idx="15236">
                  <c:v>15237</c:v>
                </c:pt>
                <c:pt idx="15237">
                  <c:v>15238</c:v>
                </c:pt>
                <c:pt idx="15238">
                  <c:v>15239</c:v>
                </c:pt>
                <c:pt idx="15239">
                  <c:v>15240</c:v>
                </c:pt>
                <c:pt idx="15240">
                  <c:v>15241</c:v>
                </c:pt>
                <c:pt idx="15241">
                  <c:v>15242</c:v>
                </c:pt>
                <c:pt idx="15242">
                  <c:v>15243</c:v>
                </c:pt>
                <c:pt idx="15243">
                  <c:v>15244</c:v>
                </c:pt>
                <c:pt idx="15244">
                  <c:v>15245</c:v>
                </c:pt>
                <c:pt idx="15245">
                  <c:v>15246</c:v>
                </c:pt>
                <c:pt idx="15246">
                  <c:v>15247</c:v>
                </c:pt>
                <c:pt idx="15247">
                  <c:v>15248</c:v>
                </c:pt>
                <c:pt idx="15248">
                  <c:v>15249</c:v>
                </c:pt>
                <c:pt idx="15249">
                  <c:v>15250</c:v>
                </c:pt>
                <c:pt idx="15250">
                  <c:v>15251</c:v>
                </c:pt>
                <c:pt idx="15251">
                  <c:v>15252</c:v>
                </c:pt>
                <c:pt idx="15252">
                  <c:v>15253</c:v>
                </c:pt>
                <c:pt idx="15253">
                  <c:v>15254</c:v>
                </c:pt>
                <c:pt idx="15254">
                  <c:v>15255</c:v>
                </c:pt>
                <c:pt idx="15255">
                  <c:v>15256</c:v>
                </c:pt>
                <c:pt idx="15256">
                  <c:v>15257</c:v>
                </c:pt>
                <c:pt idx="15257">
                  <c:v>15258</c:v>
                </c:pt>
                <c:pt idx="15258">
                  <c:v>15259</c:v>
                </c:pt>
                <c:pt idx="15259">
                  <c:v>15260</c:v>
                </c:pt>
                <c:pt idx="15260">
                  <c:v>15261</c:v>
                </c:pt>
                <c:pt idx="15261">
                  <c:v>15262</c:v>
                </c:pt>
                <c:pt idx="15262">
                  <c:v>15263</c:v>
                </c:pt>
                <c:pt idx="15263">
                  <c:v>15264</c:v>
                </c:pt>
                <c:pt idx="15264">
                  <c:v>15265</c:v>
                </c:pt>
                <c:pt idx="15265">
                  <c:v>15266</c:v>
                </c:pt>
                <c:pt idx="15266">
                  <c:v>15267</c:v>
                </c:pt>
                <c:pt idx="15267">
                  <c:v>15268</c:v>
                </c:pt>
                <c:pt idx="15268">
                  <c:v>15269</c:v>
                </c:pt>
                <c:pt idx="15269">
                  <c:v>15270</c:v>
                </c:pt>
                <c:pt idx="15270">
                  <c:v>15271</c:v>
                </c:pt>
                <c:pt idx="15271">
                  <c:v>15272</c:v>
                </c:pt>
                <c:pt idx="15272">
                  <c:v>15273</c:v>
                </c:pt>
                <c:pt idx="15273">
                  <c:v>15274</c:v>
                </c:pt>
                <c:pt idx="15274">
                  <c:v>15275</c:v>
                </c:pt>
                <c:pt idx="15275">
                  <c:v>15276</c:v>
                </c:pt>
                <c:pt idx="15276">
                  <c:v>15277</c:v>
                </c:pt>
                <c:pt idx="15277">
                  <c:v>15278</c:v>
                </c:pt>
                <c:pt idx="15278">
                  <c:v>15279</c:v>
                </c:pt>
                <c:pt idx="15279">
                  <c:v>15280</c:v>
                </c:pt>
                <c:pt idx="15280">
                  <c:v>15281</c:v>
                </c:pt>
                <c:pt idx="15281">
                  <c:v>15282</c:v>
                </c:pt>
                <c:pt idx="15282">
                  <c:v>15283</c:v>
                </c:pt>
                <c:pt idx="15283">
                  <c:v>15284</c:v>
                </c:pt>
                <c:pt idx="15284">
                  <c:v>15285</c:v>
                </c:pt>
                <c:pt idx="15285">
                  <c:v>15286</c:v>
                </c:pt>
                <c:pt idx="15286">
                  <c:v>15287</c:v>
                </c:pt>
                <c:pt idx="15287">
                  <c:v>15288</c:v>
                </c:pt>
                <c:pt idx="15288">
                  <c:v>15289</c:v>
                </c:pt>
                <c:pt idx="15289">
                  <c:v>15290</c:v>
                </c:pt>
                <c:pt idx="15290">
                  <c:v>15291</c:v>
                </c:pt>
                <c:pt idx="15291">
                  <c:v>15292</c:v>
                </c:pt>
                <c:pt idx="15292">
                  <c:v>15293</c:v>
                </c:pt>
                <c:pt idx="15293">
                  <c:v>15294</c:v>
                </c:pt>
                <c:pt idx="15294">
                  <c:v>15295</c:v>
                </c:pt>
                <c:pt idx="15295">
                  <c:v>15296</c:v>
                </c:pt>
                <c:pt idx="15296">
                  <c:v>15297</c:v>
                </c:pt>
                <c:pt idx="15297">
                  <c:v>15298</c:v>
                </c:pt>
                <c:pt idx="15298">
                  <c:v>15299</c:v>
                </c:pt>
                <c:pt idx="15299">
                  <c:v>15300</c:v>
                </c:pt>
                <c:pt idx="15300">
                  <c:v>15301</c:v>
                </c:pt>
                <c:pt idx="15301">
                  <c:v>15302</c:v>
                </c:pt>
                <c:pt idx="15302">
                  <c:v>15303</c:v>
                </c:pt>
                <c:pt idx="15303">
                  <c:v>15304</c:v>
                </c:pt>
                <c:pt idx="15304">
                  <c:v>15305</c:v>
                </c:pt>
                <c:pt idx="15305">
                  <c:v>15306</c:v>
                </c:pt>
                <c:pt idx="15306">
                  <c:v>15307</c:v>
                </c:pt>
                <c:pt idx="15307">
                  <c:v>15308</c:v>
                </c:pt>
                <c:pt idx="15308">
                  <c:v>15309</c:v>
                </c:pt>
                <c:pt idx="15309">
                  <c:v>15310</c:v>
                </c:pt>
                <c:pt idx="15310">
                  <c:v>15311</c:v>
                </c:pt>
                <c:pt idx="15311">
                  <c:v>15312</c:v>
                </c:pt>
                <c:pt idx="15312">
                  <c:v>15313</c:v>
                </c:pt>
                <c:pt idx="15313">
                  <c:v>15314</c:v>
                </c:pt>
                <c:pt idx="15314">
                  <c:v>15315</c:v>
                </c:pt>
                <c:pt idx="15315">
                  <c:v>15316</c:v>
                </c:pt>
                <c:pt idx="15316">
                  <c:v>15317</c:v>
                </c:pt>
                <c:pt idx="15317">
                  <c:v>15318</c:v>
                </c:pt>
                <c:pt idx="15318">
                  <c:v>15319</c:v>
                </c:pt>
                <c:pt idx="15319">
                  <c:v>15320</c:v>
                </c:pt>
                <c:pt idx="15320">
                  <c:v>15321</c:v>
                </c:pt>
                <c:pt idx="15321">
                  <c:v>15322</c:v>
                </c:pt>
                <c:pt idx="15322">
                  <c:v>15323</c:v>
                </c:pt>
                <c:pt idx="15323">
                  <c:v>15324</c:v>
                </c:pt>
                <c:pt idx="15324">
                  <c:v>15325</c:v>
                </c:pt>
                <c:pt idx="15325">
                  <c:v>15326</c:v>
                </c:pt>
                <c:pt idx="15326">
                  <c:v>15327</c:v>
                </c:pt>
                <c:pt idx="15327">
                  <c:v>15328</c:v>
                </c:pt>
                <c:pt idx="15328">
                  <c:v>15329</c:v>
                </c:pt>
                <c:pt idx="15329">
                  <c:v>15330</c:v>
                </c:pt>
                <c:pt idx="15330">
                  <c:v>15331</c:v>
                </c:pt>
                <c:pt idx="15331">
                  <c:v>15332</c:v>
                </c:pt>
                <c:pt idx="15332">
                  <c:v>15333</c:v>
                </c:pt>
                <c:pt idx="15333">
                  <c:v>15334</c:v>
                </c:pt>
                <c:pt idx="15334">
                  <c:v>15335</c:v>
                </c:pt>
                <c:pt idx="15335">
                  <c:v>15336</c:v>
                </c:pt>
                <c:pt idx="15336">
                  <c:v>15337</c:v>
                </c:pt>
                <c:pt idx="15337">
                  <c:v>15338</c:v>
                </c:pt>
                <c:pt idx="15338">
                  <c:v>15339</c:v>
                </c:pt>
                <c:pt idx="15339">
                  <c:v>15340</c:v>
                </c:pt>
                <c:pt idx="15340">
                  <c:v>15341</c:v>
                </c:pt>
                <c:pt idx="15341">
                  <c:v>15342</c:v>
                </c:pt>
                <c:pt idx="15342">
                  <c:v>15343</c:v>
                </c:pt>
                <c:pt idx="15343">
                  <c:v>15344</c:v>
                </c:pt>
                <c:pt idx="15344">
                  <c:v>15345</c:v>
                </c:pt>
                <c:pt idx="15345">
                  <c:v>15346</c:v>
                </c:pt>
                <c:pt idx="15346">
                  <c:v>15347</c:v>
                </c:pt>
                <c:pt idx="15347">
                  <c:v>15348</c:v>
                </c:pt>
                <c:pt idx="15348">
                  <c:v>15349</c:v>
                </c:pt>
                <c:pt idx="15349">
                  <c:v>15350</c:v>
                </c:pt>
                <c:pt idx="15350">
                  <c:v>15351</c:v>
                </c:pt>
                <c:pt idx="15351">
                  <c:v>15352</c:v>
                </c:pt>
                <c:pt idx="15352">
                  <c:v>15353</c:v>
                </c:pt>
                <c:pt idx="15353">
                  <c:v>15354</c:v>
                </c:pt>
                <c:pt idx="15354">
                  <c:v>15355</c:v>
                </c:pt>
                <c:pt idx="15355">
                  <c:v>15356</c:v>
                </c:pt>
                <c:pt idx="15356">
                  <c:v>15357</c:v>
                </c:pt>
                <c:pt idx="15357">
                  <c:v>15358</c:v>
                </c:pt>
                <c:pt idx="15358">
                  <c:v>15359</c:v>
                </c:pt>
                <c:pt idx="15359">
                  <c:v>15360</c:v>
                </c:pt>
                <c:pt idx="15360">
                  <c:v>15361</c:v>
                </c:pt>
                <c:pt idx="15361">
                  <c:v>15362</c:v>
                </c:pt>
                <c:pt idx="15362">
                  <c:v>15363</c:v>
                </c:pt>
                <c:pt idx="15363">
                  <c:v>15364</c:v>
                </c:pt>
                <c:pt idx="15364">
                  <c:v>15365</c:v>
                </c:pt>
                <c:pt idx="15365">
                  <c:v>15366</c:v>
                </c:pt>
                <c:pt idx="15366">
                  <c:v>15367</c:v>
                </c:pt>
                <c:pt idx="15367">
                  <c:v>15368</c:v>
                </c:pt>
                <c:pt idx="15368">
                  <c:v>15369</c:v>
                </c:pt>
                <c:pt idx="15369">
                  <c:v>15370</c:v>
                </c:pt>
                <c:pt idx="15370">
                  <c:v>15371</c:v>
                </c:pt>
                <c:pt idx="15371">
                  <c:v>15372</c:v>
                </c:pt>
                <c:pt idx="15372">
                  <c:v>15373</c:v>
                </c:pt>
                <c:pt idx="15373">
                  <c:v>15374</c:v>
                </c:pt>
                <c:pt idx="15374">
                  <c:v>15375</c:v>
                </c:pt>
                <c:pt idx="15375">
                  <c:v>15376</c:v>
                </c:pt>
                <c:pt idx="15376">
                  <c:v>15377</c:v>
                </c:pt>
                <c:pt idx="15377">
                  <c:v>15378</c:v>
                </c:pt>
                <c:pt idx="15378">
                  <c:v>15379</c:v>
                </c:pt>
                <c:pt idx="15379">
                  <c:v>15380</c:v>
                </c:pt>
                <c:pt idx="15380">
                  <c:v>15381</c:v>
                </c:pt>
                <c:pt idx="15381">
                  <c:v>15382</c:v>
                </c:pt>
                <c:pt idx="15382">
                  <c:v>15383</c:v>
                </c:pt>
                <c:pt idx="15383">
                  <c:v>15384</c:v>
                </c:pt>
                <c:pt idx="15384">
                  <c:v>15385</c:v>
                </c:pt>
                <c:pt idx="15385">
                  <c:v>15386</c:v>
                </c:pt>
                <c:pt idx="15386">
                  <c:v>15387</c:v>
                </c:pt>
                <c:pt idx="15387">
                  <c:v>15388</c:v>
                </c:pt>
                <c:pt idx="15388">
                  <c:v>15389</c:v>
                </c:pt>
                <c:pt idx="15389">
                  <c:v>15390</c:v>
                </c:pt>
                <c:pt idx="15390">
                  <c:v>15391</c:v>
                </c:pt>
                <c:pt idx="15391">
                  <c:v>15392</c:v>
                </c:pt>
                <c:pt idx="15392">
                  <c:v>15393</c:v>
                </c:pt>
                <c:pt idx="15393">
                  <c:v>15394</c:v>
                </c:pt>
                <c:pt idx="15394">
                  <c:v>15395</c:v>
                </c:pt>
                <c:pt idx="15395">
                  <c:v>15396</c:v>
                </c:pt>
                <c:pt idx="15396">
                  <c:v>15397</c:v>
                </c:pt>
                <c:pt idx="15397">
                  <c:v>15398</c:v>
                </c:pt>
                <c:pt idx="15398">
                  <c:v>15399</c:v>
                </c:pt>
                <c:pt idx="15399">
                  <c:v>15400</c:v>
                </c:pt>
                <c:pt idx="15400">
                  <c:v>15401</c:v>
                </c:pt>
                <c:pt idx="15401">
                  <c:v>15402</c:v>
                </c:pt>
                <c:pt idx="15402">
                  <c:v>15403</c:v>
                </c:pt>
                <c:pt idx="15403">
                  <c:v>15404</c:v>
                </c:pt>
                <c:pt idx="15404">
                  <c:v>15405</c:v>
                </c:pt>
                <c:pt idx="15405">
                  <c:v>15406</c:v>
                </c:pt>
                <c:pt idx="15406">
                  <c:v>15407</c:v>
                </c:pt>
                <c:pt idx="15407">
                  <c:v>15408</c:v>
                </c:pt>
                <c:pt idx="15408">
                  <c:v>15409</c:v>
                </c:pt>
                <c:pt idx="15409">
                  <c:v>15410</c:v>
                </c:pt>
                <c:pt idx="15410">
                  <c:v>15411</c:v>
                </c:pt>
                <c:pt idx="15411">
                  <c:v>15412</c:v>
                </c:pt>
                <c:pt idx="15412">
                  <c:v>15413</c:v>
                </c:pt>
                <c:pt idx="15413">
                  <c:v>15414</c:v>
                </c:pt>
                <c:pt idx="15414">
                  <c:v>15415</c:v>
                </c:pt>
                <c:pt idx="15415">
                  <c:v>15416</c:v>
                </c:pt>
                <c:pt idx="15416">
                  <c:v>15417</c:v>
                </c:pt>
                <c:pt idx="15417">
                  <c:v>15418</c:v>
                </c:pt>
                <c:pt idx="15418">
                  <c:v>15419</c:v>
                </c:pt>
                <c:pt idx="15419">
                  <c:v>15420</c:v>
                </c:pt>
                <c:pt idx="15420">
                  <c:v>15421</c:v>
                </c:pt>
                <c:pt idx="15421">
                  <c:v>15422</c:v>
                </c:pt>
                <c:pt idx="15422">
                  <c:v>15423</c:v>
                </c:pt>
                <c:pt idx="15423">
                  <c:v>15424</c:v>
                </c:pt>
                <c:pt idx="15424">
                  <c:v>15425</c:v>
                </c:pt>
                <c:pt idx="15425">
                  <c:v>15426</c:v>
                </c:pt>
                <c:pt idx="15426">
                  <c:v>15427</c:v>
                </c:pt>
                <c:pt idx="15427">
                  <c:v>15428</c:v>
                </c:pt>
                <c:pt idx="15428">
                  <c:v>15429</c:v>
                </c:pt>
                <c:pt idx="15429">
                  <c:v>15430</c:v>
                </c:pt>
                <c:pt idx="15430">
                  <c:v>15431</c:v>
                </c:pt>
                <c:pt idx="15431">
                  <c:v>15432</c:v>
                </c:pt>
                <c:pt idx="15432">
                  <c:v>15433</c:v>
                </c:pt>
                <c:pt idx="15433">
                  <c:v>15434</c:v>
                </c:pt>
                <c:pt idx="15434">
                  <c:v>15435</c:v>
                </c:pt>
                <c:pt idx="15435">
                  <c:v>15436</c:v>
                </c:pt>
                <c:pt idx="15436">
                  <c:v>15437</c:v>
                </c:pt>
                <c:pt idx="15437">
                  <c:v>15438</c:v>
                </c:pt>
                <c:pt idx="15438">
                  <c:v>15439</c:v>
                </c:pt>
                <c:pt idx="15439">
                  <c:v>15440</c:v>
                </c:pt>
                <c:pt idx="15440">
                  <c:v>15441</c:v>
                </c:pt>
                <c:pt idx="15441">
                  <c:v>15442</c:v>
                </c:pt>
                <c:pt idx="15442">
                  <c:v>15443</c:v>
                </c:pt>
                <c:pt idx="15443">
                  <c:v>15444</c:v>
                </c:pt>
                <c:pt idx="15444">
                  <c:v>15445</c:v>
                </c:pt>
                <c:pt idx="15445">
                  <c:v>15446</c:v>
                </c:pt>
                <c:pt idx="15446">
                  <c:v>15447</c:v>
                </c:pt>
                <c:pt idx="15447">
                  <c:v>15448</c:v>
                </c:pt>
                <c:pt idx="15448">
                  <c:v>15449</c:v>
                </c:pt>
                <c:pt idx="15449">
                  <c:v>15450</c:v>
                </c:pt>
                <c:pt idx="15450">
                  <c:v>15451</c:v>
                </c:pt>
                <c:pt idx="15451">
                  <c:v>15452</c:v>
                </c:pt>
                <c:pt idx="15452">
                  <c:v>15453</c:v>
                </c:pt>
                <c:pt idx="15453">
                  <c:v>15454</c:v>
                </c:pt>
                <c:pt idx="15454">
                  <c:v>15455</c:v>
                </c:pt>
                <c:pt idx="15455">
                  <c:v>15456</c:v>
                </c:pt>
                <c:pt idx="15456">
                  <c:v>15457</c:v>
                </c:pt>
                <c:pt idx="15457">
                  <c:v>15458</c:v>
                </c:pt>
                <c:pt idx="15458">
                  <c:v>15459</c:v>
                </c:pt>
                <c:pt idx="15459">
                  <c:v>15460</c:v>
                </c:pt>
                <c:pt idx="15460">
                  <c:v>15461</c:v>
                </c:pt>
                <c:pt idx="15461">
                  <c:v>15462</c:v>
                </c:pt>
                <c:pt idx="15462">
                  <c:v>15463</c:v>
                </c:pt>
                <c:pt idx="15463">
                  <c:v>15464</c:v>
                </c:pt>
                <c:pt idx="15464">
                  <c:v>15465</c:v>
                </c:pt>
                <c:pt idx="15465">
                  <c:v>15466</c:v>
                </c:pt>
                <c:pt idx="15466">
                  <c:v>15467</c:v>
                </c:pt>
                <c:pt idx="15467">
                  <c:v>15468</c:v>
                </c:pt>
                <c:pt idx="15468">
                  <c:v>15469</c:v>
                </c:pt>
                <c:pt idx="15469">
                  <c:v>15470</c:v>
                </c:pt>
                <c:pt idx="15470">
                  <c:v>15471</c:v>
                </c:pt>
                <c:pt idx="15471">
                  <c:v>15472</c:v>
                </c:pt>
                <c:pt idx="15472">
                  <c:v>15473</c:v>
                </c:pt>
                <c:pt idx="15473">
                  <c:v>15474</c:v>
                </c:pt>
                <c:pt idx="15474">
                  <c:v>15475</c:v>
                </c:pt>
                <c:pt idx="15475">
                  <c:v>15476</c:v>
                </c:pt>
                <c:pt idx="15476">
                  <c:v>15477</c:v>
                </c:pt>
                <c:pt idx="15477">
                  <c:v>15478</c:v>
                </c:pt>
                <c:pt idx="15478">
                  <c:v>15479</c:v>
                </c:pt>
                <c:pt idx="15479">
                  <c:v>15480</c:v>
                </c:pt>
                <c:pt idx="15480">
                  <c:v>15481</c:v>
                </c:pt>
                <c:pt idx="15481">
                  <c:v>15482</c:v>
                </c:pt>
                <c:pt idx="15482">
                  <c:v>15483</c:v>
                </c:pt>
                <c:pt idx="15483">
                  <c:v>15484</c:v>
                </c:pt>
                <c:pt idx="15484">
                  <c:v>15485</c:v>
                </c:pt>
                <c:pt idx="15485">
                  <c:v>15486</c:v>
                </c:pt>
                <c:pt idx="15486">
                  <c:v>15487</c:v>
                </c:pt>
                <c:pt idx="15487">
                  <c:v>15488</c:v>
                </c:pt>
                <c:pt idx="15488">
                  <c:v>15489</c:v>
                </c:pt>
                <c:pt idx="15489">
                  <c:v>15490</c:v>
                </c:pt>
                <c:pt idx="15490">
                  <c:v>15491</c:v>
                </c:pt>
                <c:pt idx="15491">
                  <c:v>15492</c:v>
                </c:pt>
                <c:pt idx="15492">
                  <c:v>15493</c:v>
                </c:pt>
                <c:pt idx="15493">
                  <c:v>15494</c:v>
                </c:pt>
                <c:pt idx="15494">
                  <c:v>15495</c:v>
                </c:pt>
                <c:pt idx="15495">
                  <c:v>15496</c:v>
                </c:pt>
                <c:pt idx="15496">
                  <c:v>15497</c:v>
                </c:pt>
                <c:pt idx="15497">
                  <c:v>15498</c:v>
                </c:pt>
                <c:pt idx="15498">
                  <c:v>15499</c:v>
                </c:pt>
                <c:pt idx="15499">
                  <c:v>15500</c:v>
                </c:pt>
                <c:pt idx="15500">
                  <c:v>15501</c:v>
                </c:pt>
                <c:pt idx="15501">
                  <c:v>15502</c:v>
                </c:pt>
                <c:pt idx="15502">
                  <c:v>15503</c:v>
                </c:pt>
                <c:pt idx="15503">
                  <c:v>15504</c:v>
                </c:pt>
                <c:pt idx="15504">
                  <c:v>15505</c:v>
                </c:pt>
                <c:pt idx="15505">
                  <c:v>15506</c:v>
                </c:pt>
                <c:pt idx="15506">
                  <c:v>15507</c:v>
                </c:pt>
                <c:pt idx="15507">
                  <c:v>15508</c:v>
                </c:pt>
                <c:pt idx="15508">
                  <c:v>15509</c:v>
                </c:pt>
                <c:pt idx="15509">
                  <c:v>15510</c:v>
                </c:pt>
                <c:pt idx="15510">
                  <c:v>15511</c:v>
                </c:pt>
                <c:pt idx="15511">
                  <c:v>15512</c:v>
                </c:pt>
                <c:pt idx="15512">
                  <c:v>15513</c:v>
                </c:pt>
                <c:pt idx="15513">
                  <c:v>15514</c:v>
                </c:pt>
                <c:pt idx="15514">
                  <c:v>15515</c:v>
                </c:pt>
                <c:pt idx="15515">
                  <c:v>15516</c:v>
                </c:pt>
                <c:pt idx="15516">
                  <c:v>15517</c:v>
                </c:pt>
                <c:pt idx="15517">
                  <c:v>15518</c:v>
                </c:pt>
                <c:pt idx="15518">
                  <c:v>15519</c:v>
                </c:pt>
                <c:pt idx="15519">
                  <c:v>15520</c:v>
                </c:pt>
                <c:pt idx="15520">
                  <c:v>15521</c:v>
                </c:pt>
                <c:pt idx="15521">
                  <c:v>15522</c:v>
                </c:pt>
                <c:pt idx="15522">
                  <c:v>15523</c:v>
                </c:pt>
                <c:pt idx="15523">
                  <c:v>15524</c:v>
                </c:pt>
                <c:pt idx="15524">
                  <c:v>15525</c:v>
                </c:pt>
                <c:pt idx="15525">
                  <c:v>15526</c:v>
                </c:pt>
                <c:pt idx="15526">
                  <c:v>15527</c:v>
                </c:pt>
                <c:pt idx="15527">
                  <c:v>15528</c:v>
                </c:pt>
                <c:pt idx="15528">
                  <c:v>15529</c:v>
                </c:pt>
                <c:pt idx="15529">
                  <c:v>15530</c:v>
                </c:pt>
                <c:pt idx="15530">
                  <c:v>15531</c:v>
                </c:pt>
                <c:pt idx="15531">
                  <c:v>15532</c:v>
                </c:pt>
                <c:pt idx="15532">
                  <c:v>15533</c:v>
                </c:pt>
                <c:pt idx="15533">
                  <c:v>15534</c:v>
                </c:pt>
                <c:pt idx="15534">
                  <c:v>15535</c:v>
                </c:pt>
                <c:pt idx="15535">
                  <c:v>15536</c:v>
                </c:pt>
                <c:pt idx="15536">
                  <c:v>15537</c:v>
                </c:pt>
                <c:pt idx="15537">
                  <c:v>15538</c:v>
                </c:pt>
                <c:pt idx="15538">
                  <c:v>15539</c:v>
                </c:pt>
                <c:pt idx="15539">
                  <c:v>15540</c:v>
                </c:pt>
                <c:pt idx="15540">
                  <c:v>15541</c:v>
                </c:pt>
                <c:pt idx="15541">
                  <c:v>15542</c:v>
                </c:pt>
                <c:pt idx="15542">
                  <c:v>15543</c:v>
                </c:pt>
                <c:pt idx="15543">
                  <c:v>15544</c:v>
                </c:pt>
                <c:pt idx="15544">
                  <c:v>15545</c:v>
                </c:pt>
                <c:pt idx="15545">
                  <c:v>15546</c:v>
                </c:pt>
                <c:pt idx="15546">
                  <c:v>15547</c:v>
                </c:pt>
                <c:pt idx="15547">
                  <c:v>15548</c:v>
                </c:pt>
                <c:pt idx="15548">
                  <c:v>15549</c:v>
                </c:pt>
                <c:pt idx="15549">
                  <c:v>15550</c:v>
                </c:pt>
                <c:pt idx="15550">
                  <c:v>15551</c:v>
                </c:pt>
                <c:pt idx="15551">
                  <c:v>15552</c:v>
                </c:pt>
                <c:pt idx="15552">
                  <c:v>15553</c:v>
                </c:pt>
                <c:pt idx="15553">
                  <c:v>15554</c:v>
                </c:pt>
                <c:pt idx="15554">
                  <c:v>15555</c:v>
                </c:pt>
                <c:pt idx="15555">
                  <c:v>15556</c:v>
                </c:pt>
                <c:pt idx="15556">
                  <c:v>15557</c:v>
                </c:pt>
                <c:pt idx="15557">
                  <c:v>15558</c:v>
                </c:pt>
                <c:pt idx="15558">
                  <c:v>15559</c:v>
                </c:pt>
                <c:pt idx="15559">
                  <c:v>15560</c:v>
                </c:pt>
                <c:pt idx="15560">
                  <c:v>15561</c:v>
                </c:pt>
                <c:pt idx="15561">
                  <c:v>15562</c:v>
                </c:pt>
                <c:pt idx="15562">
                  <c:v>15563</c:v>
                </c:pt>
                <c:pt idx="15563">
                  <c:v>15564</c:v>
                </c:pt>
                <c:pt idx="15564">
                  <c:v>15565</c:v>
                </c:pt>
                <c:pt idx="15565">
                  <c:v>15566</c:v>
                </c:pt>
                <c:pt idx="15566">
                  <c:v>15567</c:v>
                </c:pt>
                <c:pt idx="15567">
                  <c:v>15568</c:v>
                </c:pt>
                <c:pt idx="15568">
                  <c:v>15569</c:v>
                </c:pt>
                <c:pt idx="15569">
                  <c:v>15570</c:v>
                </c:pt>
                <c:pt idx="15570">
                  <c:v>15571</c:v>
                </c:pt>
                <c:pt idx="15571">
                  <c:v>15572</c:v>
                </c:pt>
                <c:pt idx="15572">
                  <c:v>15573</c:v>
                </c:pt>
                <c:pt idx="15573">
                  <c:v>15574</c:v>
                </c:pt>
                <c:pt idx="15574">
                  <c:v>15575</c:v>
                </c:pt>
                <c:pt idx="15575">
                  <c:v>15576</c:v>
                </c:pt>
                <c:pt idx="15576">
                  <c:v>15577</c:v>
                </c:pt>
                <c:pt idx="15577">
                  <c:v>15578</c:v>
                </c:pt>
                <c:pt idx="15578">
                  <c:v>15579</c:v>
                </c:pt>
                <c:pt idx="15579">
                  <c:v>15580</c:v>
                </c:pt>
                <c:pt idx="15580">
                  <c:v>15581</c:v>
                </c:pt>
                <c:pt idx="15581">
                  <c:v>15582</c:v>
                </c:pt>
                <c:pt idx="15582">
                  <c:v>15583</c:v>
                </c:pt>
                <c:pt idx="15583">
                  <c:v>15584</c:v>
                </c:pt>
                <c:pt idx="15584">
                  <c:v>15585</c:v>
                </c:pt>
                <c:pt idx="15585">
                  <c:v>15586</c:v>
                </c:pt>
                <c:pt idx="15586">
                  <c:v>15587</c:v>
                </c:pt>
                <c:pt idx="15587">
                  <c:v>15588</c:v>
                </c:pt>
                <c:pt idx="15588">
                  <c:v>15589</c:v>
                </c:pt>
                <c:pt idx="15589">
                  <c:v>15590</c:v>
                </c:pt>
                <c:pt idx="15590">
                  <c:v>15591</c:v>
                </c:pt>
                <c:pt idx="15591">
                  <c:v>15592</c:v>
                </c:pt>
                <c:pt idx="15592">
                  <c:v>15593</c:v>
                </c:pt>
                <c:pt idx="15593">
                  <c:v>15594</c:v>
                </c:pt>
                <c:pt idx="15594">
                  <c:v>15595</c:v>
                </c:pt>
                <c:pt idx="15595">
                  <c:v>15596</c:v>
                </c:pt>
                <c:pt idx="15596">
                  <c:v>15597</c:v>
                </c:pt>
                <c:pt idx="15597">
                  <c:v>15598</c:v>
                </c:pt>
                <c:pt idx="15598">
                  <c:v>15599</c:v>
                </c:pt>
                <c:pt idx="15599">
                  <c:v>15600</c:v>
                </c:pt>
                <c:pt idx="15600">
                  <c:v>15601</c:v>
                </c:pt>
                <c:pt idx="15601">
                  <c:v>15602</c:v>
                </c:pt>
                <c:pt idx="15602">
                  <c:v>15603</c:v>
                </c:pt>
                <c:pt idx="15603">
                  <c:v>15604</c:v>
                </c:pt>
                <c:pt idx="15604">
                  <c:v>15605</c:v>
                </c:pt>
                <c:pt idx="15605">
                  <c:v>15606</c:v>
                </c:pt>
                <c:pt idx="15606">
                  <c:v>15607</c:v>
                </c:pt>
                <c:pt idx="15607">
                  <c:v>15608</c:v>
                </c:pt>
                <c:pt idx="15608">
                  <c:v>15609</c:v>
                </c:pt>
                <c:pt idx="15609">
                  <c:v>15610</c:v>
                </c:pt>
                <c:pt idx="15610">
                  <c:v>15611</c:v>
                </c:pt>
                <c:pt idx="15611">
                  <c:v>15612</c:v>
                </c:pt>
                <c:pt idx="15612">
                  <c:v>15613</c:v>
                </c:pt>
                <c:pt idx="15613">
                  <c:v>15614</c:v>
                </c:pt>
                <c:pt idx="15614">
                  <c:v>15615</c:v>
                </c:pt>
                <c:pt idx="15615">
                  <c:v>15616</c:v>
                </c:pt>
                <c:pt idx="15616">
                  <c:v>15617</c:v>
                </c:pt>
                <c:pt idx="15617">
                  <c:v>15618</c:v>
                </c:pt>
                <c:pt idx="15618">
                  <c:v>15619</c:v>
                </c:pt>
                <c:pt idx="15619">
                  <c:v>15620</c:v>
                </c:pt>
                <c:pt idx="15620">
                  <c:v>15621</c:v>
                </c:pt>
                <c:pt idx="15621">
                  <c:v>15622</c:v>
                </c:pt>
                <c:pt idx="15622">
                  <c:v>15623</c:v>
                </c:pt>
                <c:pt idx="15623">
                  <c:v>15624</c:v>
                </c:pt>
                <c:pt idx="15624">
                  <c:v>15625</c:v>
                </c:pt>
                <c:pt idx="15625">
                  <c:v>15626</c:v>
                </c:pt>
                <c:pt idx="15626">
                  <c:v>15627</c:v>
                </c:pt>
                <c:pt idx="15627">
                  <c:v>15628</c:v>
                </c:pt>
                <c:pt idx="15628">
                  <c:v>15629</c:v>
                </c:pt>
                <c:pt idx="15629">
                  <c:v>15630</c:v>
                </c:pt>
                <c:pt idx="15630">
                  <c:v>15631</c:v>
                </c:pt>
                <c:pt idx="15631">
                  <c:v>15632</c:v>
                </c:pt>
                <c:pt idx="15632">
                  <c:v>15633</c:v>
                </c:pt>
                <c:pt idx="15633">
                  <c:v>15634</c:v>
                </c:pt>
                <c:pt idx="15634">
                  <c:v>15635</c:v>
                </c:pt>
                <c:pt idx="15635">
                  <c:v>15636</c:v>
                </c:pt>
                <c:pt idx="15636">
                  <c:v>15637</c:v>
                </c:pt>
                <c:pt idx="15637">
                  <c:v>15638</c:v>
                </c:pt>
                <c:pt idx="15638">
                  <c:v>15639</c:v>
                </c:pt>
                <c:pt idx="15639">
                  <c:v>15640</c:v>
                </c:pt>
                <c:pt idx="15640">
                  <c:v>15641</c:v>
                </c:pt>
                <c:pt idx="15641">
                  <c:v>15642</c:v>
                </c:pt>
                <c:pt idx="15642">
                  <c:v>15643</c:v>
                </c:pt>
                <c:pt idx="15643">
                  <c:v>15644</c:v>
                </c:pt>
                <c:pt idx="15644">
                  <c:v>15645</c:v>
                </c:pt>
                <c:pt idx="15645">
                  <c:v>15646</c:v>
                </c:pt>
                <c:pt idx="15646">
                  <c:v>15647</c:v>
                </c:pt>
                <c:pt idx="15647">
                  <c:v>15648</c:v>
                </c:pt>
                <c:pt idx="15648">
                  <c:v>15649</c:v>
                </c:pt>
                <c:pt idx="15649">
                  <c:v>15650</c:v>
                </c:pt>
                <c:pt idx="15650">
                  <c:v>15651</c:v>
                </c:pt>
                <c:pt idx="15651">
                  <c:v>15652</c:v>
                </c:pt>
                <c:pt idx="15652">
                  <c:v>15653</c:v>
                </c:pt>
                <c:pt idx="15653">
                  <c:v>15654</c:v>
                </c:pt>
                <c:pt idx="15654">
                  <c:v>15655</c:v>
                </c:pt>
                <c:pt idx="15655">
                  <c:v>15656</c:v>
                </c:pt>
                <c:pt idx="15656">
                  <c:v>15657</c:v>
                </c:pt>
                <c:pt idx="15657">
                  <c:v>15658</c:v>
                </c:pt>
                <c:pt idx="15658">
                  <c:v>15659</c:v>
                </c:pt>
                <c:pt idx="15659">
                  <c:v>15660</c:v>
                </c:pt>
                <c:pt idx="15660">
                  <c:v>15661</c:v>
                </c:pt>
                <c:pt idx="15661">
                  <c:v>15662</c:v>
                </c:pt>
                <c:pt idx="15662">
                  <c:v>15663</c:v>
                </c:pt>
                <c:pt idx="15663">
                  <c:v>15664</c:v>
                </c:pt>
                <c:pt idx="15664">
                  <c:v>15665</c:v>
                </c:pt>
                <c:pt idx="15665">
                  <c:v>15666</c:v>
                </c:pt>
                <c:pt idx="15666">
                  <c:v>15667</c:v>
                </c:pt>
                <c:pt idx="15667">
                  <c:v>15668</c:v>
                </c:pt>
                <c:pt idx="15668">
                  <c:v>15669</c:v>
                </c:pt>
                <c:pt idx="15669">
                  <c:v>15670</c:v>
                </c:pt>
                <c:pt idx="15670">
                  <c:v>15671</c:v>
                </c:pt>
                <c:pt idx="15671">
                  <c:v>15672</c:v>
                </c:pt>
                <c:pt idx="15672">
                  <c:v>15673</c:v>
                </c:pt>
                <c:pt idx="15673">
                  <c:v>15674</c:v>
                </c:pt>
                <c:pt idx="15674">
                  <c:v>15675</c:v>
                </c:pt>
                <c:pt idx="15675">
                  <c:v>15676</c:v>
                </c:pt>
                <c:pt idx="15676">
                  <c:v>15677</c:v>
                </c:pt>
                <c:pt idx="15677">
                  <c:v>15678</c:v>
                </c:pt>
                <c:pt idx="15678">
                  <c:v>15679</c:v>
                </c:pt>
                <c:pt idx="15679">
                  <c:v>15680</c:v>
                </c:pt>
                <c:pt idx="15680">
                  <c:v>15681</c:v>
                </c:pt>
                <c:pt idx="15681">
                  <c:v>15682</c:v>
                </c:pt>
                <c:pt idx="15682">
                  <c:v>15683</c:v>
                </c:pt>
                <c:pt idx="15683">
                  <c:v>15684</c:v>
                </c:pt>
                <c:pt idx="15684">
                  <c:v>15685</c:v>
                </c:pt>
                <c:pt idx="15685">
                  <c:v>15686</c:v>
                </c:pt>
                <c:pt idx="15686">
                  <c:v>15687</c:v>
                </c:pt>
                <c:pt idx="15687">
                  <c:v>15688</c:v>
                </c:pt>
                <c:pt idx="15688">
                  <c:v>15689</c:v>
                </c:pt>
                <c:pt idx="15689">
                  <c:v>15690</c:v>
                </c:pt>
                <c:pt idx="15690">
                  <c:v>15691</c:v>
                </c:pt>
                <c:pt idx="15691">
                  <c:v>15692</c:v>
                </c:pt>
                <c:pt idx="15692">
                  <c:v>15693</c:v>
                </c:pt>
                <c:pt idx="15693">
                  <c:v>15694</c:v>
                </c:pt>
                <c:pt idx="15694">
                  <c:v>15695</c:v>
                </c:pt>
                <c:pt idx="15695">
                  <c:v>15696</c:v>
                </c:pt>
                <c:pt idx="15696">
                  <c:v>15697</c:v>
                </c:pt>
                <c:pt idx="15697">
                  <c:v>15698</c:v>
                </c:pt>
                <c:pt idx="15698">
                  <c:v>15699</c:v>
                </c:pt>
                <c:pt idx="15699">
                  <c:v>15700</c:v>
                </c:pt>
                <c:pt idx="15700">
                  <c:v>15701</c:v>
                </c:pt>
                <c:pt idx="15701">
                  <c:v>15702</c:v>
                </c:pt>
                <c:pt idx="15702">
                  <c:v>15703</c:v>
                </c:pt>
                <c:pt idx="15703">
                  <c:v>15704</c:v>
                </c:pt>
                <c:pt idx="15704">
                  <c:v>15705</c:v>
                </c:pt>
                <c:pt idx="15705">
                  <c:v>15706</c:v>
                </c:pt>
                <c:pt idx="15706">
                  <c:v>15707</c:v>
                </c:pt>
                <c:pt idx="15707">
                  <c:v>15708</c:v>
                </c:pt>
                <c:pt idx="15708">
                  <c:v>15709</c:v>
                </c:pt>
                <c:pt idx="15709">
                  <c:v>15710</c:v>
                </c:pt>
                <c:pt idx="15710">
                  <c:v>15711</c:v>
                </c:pt>
                <c:pt idx="15711">
                  <c:v>15712</c:v>
                </c:pt>
                <c:pt idx="15712">
                  <c:v>15713</c:v>
                </c:pt>
                <c:pt idx="15713">
                  <c:v>15714</c:v>
                </c:pt>
                <c:pt idx="15714">
                  <c:v>15715</c:v>
                </c:pt>
                <c:pt idx="15715">
                  <c:v>15716</c:v>
                </c:pt>
                <c:pt idx="15716">
                  <c:v>15717</c:v>
                </c:pt>
                <c:pt idx="15717">
                  <c:v>15718</c:v>
                </c:pt>
                <c:pt idx="15718">
                  <c:v>15719</c:v>
                </c:pt>
                <c:pt idx="15719">
                  <c:v>15720</c:v>
                </c:pt>
                <c:pt idx="15720">
                  <c:v>15721</c:v>
                </c:pt>
                <c:pt idx="15721">
                  <c:v>15722</c:v>
                </c:pt>
                <c:pt idx="15722">
                  <c:v>15723</c:v>
                </c:pt>
                <c:pt idx="15723">
                  <c:v>15724</c:v>
                </c:pt>
                <c:pt idx="15724">
                  <c:v>15725</c:v>
                </c:pt>
                <c:pt idx="15725">
                  <c:v>15726</c:v>
                </c:pt>
                <c:pt idx="15726">
                  <c:v>15727</c:v>
                </c:pt>
                <c:pt idx="15727">
                  <c:v>15728</c:v>
                </c:pt>
                <c:pt idx="15728">
                  <c:v>15729</c:v>
                </c:pt>
                <c:pt idx="15729">
                  <c:v>15730</c:v>
                </c:pt>
                <c:pt idx="15730">
                  <c:v>15731</c:v>
                </c:pt>
                <c:pt idx="15731">
                  <c:v>15732</c:v>
                </c:pt>
                <c:pt idx="15732">
                  <c:v>15733</c:v>
                </c:pt>
                <c:pt idx="15733">
                  <c:v>15734</c:v>
                </c:pt>
                <c:pt idx="15734">
                  <c:v>15735</c:v>
                </c:pt>
                <c:pt idx="15735">
                  <c:v>15736</c:v>
                </c:pt>
                <c:pt idx="15736">
                  <c:v>15737</c:v>
                </c:pt>
                <c:pt idx="15737">
                  <c:v>15738</c:v>
                </c:pt>
                <c:pt idx="15738">
                  <c:v>15739</c:v>
                </c:pt>
                <c:pt idx="15739">
                  <c:v>15740</c:v>
                </c:pt>
                <c:pt idx="15740">
                  <c:v>15741</c:v>
                </c:pt>
                <c:pt idx="15741">
                  <c:v>15742</c:v>
                </c:pt>
                <c:pt idx="15742">
                  <c:v>15743</c:v>
                </c:pt>
                <c:pt idx="15743">
                  <c:v>15744</c:v>
                </c:pt>
                <c:pt idx="15744">
                  <c:v>15745</c:v>
                </c:pt>
                <c:pt idx="15745">
                  <c:v>15746</c:v>
                </c:pt>
                <c:pt idx="15746">
                  <c:v>15747</c:v>
                </c:pt>
                <c:pt idx="15747">
                  <c:v>15748</c:v>
                </c:pt>
                <c:pt idx="15748">
                  <c:v>15749</c:v>
                </c:pt>
                <c:pt idx="15749">
                  <c:v>15750</c:v>
                </c:pt>
                <c:pt idx="15750">
                  <c:v>15751</c:v>
                </c:pt>
                <c:pt idx="15751">
                  <c:v>15752</c:v>
                </c:pt>
                <c:pt idx="15752">
                  <c:v>15753</c:v>
                </c:pt>
                <c:pt idx="15753">
                  <c:v>15754</c:v>
                </c:pt>
                <c:pt idx="15754">
                  <c:v>15755</c:v>
                </c:pt>
                <c:pt idx="15755">
                  <c:v>15756</c:v>
                </c:pt>
                <c:pt idx="15756">
                  <c:v>15757</c:v>
                </c:pt>
                <c:pt idx="15757">
                  <c:v>15758</c:v>
                </c:pt>
                <c:pt idx="15758">
                  <c:v>15759</c:v>
                </c:pt>
                <c:pt idx="15759">
                  <c:v>15760</c:v>
                </c:pt>
                <c:pt idx="15760">
                  <c:v>15761</c:v>
                </c:pt>
                <c:pt idx="15761">
                  <c:v>15762</c:v>
                </c:pt>
                <c:pt idx="15762">
                  <c:v>15763</c:v>
                </c:pt>
                <c:pt idx="15763">
                  <c:v>15764</c:v>
                </c:pt>
                <c:pt idx="15764">
                  <c:v>15765</c:v>
                </c:pt>
                <c:pt idx="15765">
                  <c:v>15766</c:v>
                </c:pt>
                <c:pt idx="15766">
                  <c:v>15767</c:v>
                </c:pt>
                <c:pt idx="15767">
                  <c:v>15768</c:v>
                </c:pt>
                <c:pt idx="15768">
                  <c:v>15769</c:v>
                </c:pt>
                <c:pt idx="15769">
                  <c:v>15770</c:v>
                </c:pt>
                <c:pt idx="15770">
                  <c:v>15771</c:v>
                </c:pt>
                <c:pt idx="15771">
                  <c:v>15772</c:v>
                </c:pt>
                <c:pt idx="15772">
                  <c:v>15773</c:v>
                </c:pt>
                <c:pt idx="15773">
                  <c:v>15774</c:v>
                </c:pt>
                <c:pt idx="15774">
                  <c:v>15775</c:v>
                </c:pt>
                <c:pt idx="15775">
                  <c:v>15776</c:v>
                </c:pt>
                <c:pt idx="15776">
                  <c:v>15777</c:v>
                </c:pt>
                <c:pt idx="15777">
                  <c:v>15778</c:v>
                </c:pt>
                <c:pt idx="15778">
                  <c:v>15779</c:v>
                </c:pt>
                <c:pt idx="15779">
                  <c:v>15780</c:v>
                </c:pt>
                <c:pt idx="15780">
                  <c:v>15781</c:v>
                </c:pt>
                <c:pt idx="15781">
                  <c:v>15782</c:v>
                </c:pt>
                <c:pt idx="15782">
                  <c:v>15783</c:v>
                </c:pt>
                <c:pt idx="15783">
                  <c:v>15784</c:v>
                </c:pt>
                <c:pt idx="15784">
                  <c:v>15785</c:v>
                </c:pt>
                <c:pt idx="15785">
                  <c:v>15786</c:v>
                </c:pt>
                <c:pt idx="15786">
                  <c:v>15787</c:v>
                </c:pt>
                <c:pt idx="15787">
                  <c:v>15788</c:v>
                </c:pt>
                <c:pt idx="15788">
                  <c:v>15789</c:v>
                </c:pt>
                <c:pt idx="15789">
                  <c:v>15790</c:v>
                </c:pt>
                <c:pt idx="15790">
                  <c:v>15791</c:v>
                </c:pt>
                <c:pt idx="15791">
                  <c:v>15792</c:v>
                </c:pt>
                <c:pt idx="15792">
                  <c:v>15793</c:v>
                </c:pt>
                <c:pt idx="15793">
                  <c:v>15794</c:v>
                </c:pt>
                <c:pt idx="15794">
                  <c:v>15795</c:v>
                </c:pt>
                <c:pt idx="15795">
                  <c:v>15796</c:v>
                </c:pt>
                <c:pt idx="15796">
                  <c:v>15797</c:v>
                </c:pt>
                <c:pt idx="15797">
                  <c:v>15798</c:v>
                </c:pt>
                <c:pt idx="15798">
                  <c:v>15799</c:v>
                </c:pt>
                <c:pt idx="15799">
                  <c:v>15800</c:v>
                </c:pt>
                <c:pt idx="15800">
                  <c:v>15801</c:v>
                </c:pt>
                <c:pt idx="15801">
                  <c:v>15802</c:v>
                </c:pt>
                <c:pt idx="15802">
                  <c:v>15803</c:v>
                </c:pt>
                <c:pt idx="15803">
                  <c:v>15804</c:v>
                </c:pt>
                <c:pt idx="15804">
                  <c:v>15805</c:v>
                </c:pt>
                <c:pt idx="15805">
                  <c:v>15806</c:v>
                </c:pt>
                <c:pt idx="15806">
                  <c:v>15807</c:v>
                </c:pt>
                <c:pt idx="15807">
                  <c:v>15808</c:v>
                </c:pt>
                <c:pt idx="15808">
                  <c:v>15809</c:v>
                </c:pt>
                <c:pt idx="15809">
                  <c:v>15810</c:v>
                </c:pt>
                <c:pt idx="15810">
                  <c:v>15811</c:v>
                </c:pt>
                <c:pt idx="15811">
                  <c:v>15812</c:v>
                </c:pt>
                <c:pt idx="15812">
                  <c:v>15813</c:v>
                </c:pt>
                <c:pt idx="15813">
                  <c:v>15814</c:v>
                </c:pt>
                <c:pt idx="15814">
                  <c:v>15815</c:v>
                </c:pt>
                <c:pt idx="15815">
                  <c:v>15816</c:v>
                </c:pt>
                <c:pt idx="15816">
                  <c:v>15817</c:v>
                </c:pt>
                <c:pt idx="15817">
                  <c:v>15818</c:v>
                </c:pt>
                <c:pt idx="15818">
                  <c:v>15819</c:v>
                </c:pt>
                <c:pt idx="15819">
                  <c:v>15820</c:v>
                </c:pt>
                <c:pt idx="15820">
                  <c:v>15821</c:v>
                </c:pt>
                <c:pt idx="15821">
                  <c:v>15822</c:v>
                </c:pt>
                <c:pt idx="15822">
                  <c:v>15823</c:v>
                </c:pt>
                <c:pt idx="15823">
                  <c:v>15824</c:v>
                </c:pt>
                <c:pt idx="15824">
                  <c:v>15825</c:v>
                </c:pt>
                <c:pt idx="15825">
                  <c:v>15826</c:v>
                </c:pt>
                <c:pt idx="15826">
                  <c:v>15827</c:v>
                </c:pt>
                <c:pt idx="15827">
                  <c:v>15828</c:v>
                </c:pt>
                <c:pt idx="15828">
                  <c:v>15829</c:v>
                </c:pt>
                <c:pt idx="15829">
                  <c:v>15830</c:v>
                </c:pt>
                <c:pt idx="15830">
                  <c:v>15831</c:v>
                </c:pt>
                <c:pt idx="15831">
                  <c:v>15832</c:v>
                </c:pt>
                <c:pt idx="15832">
                  <c:v>15833</c:v>
                </c:pt>
                <c:pt idx="15833">
                  <c:v>15834</c:v>
                </c:pt>
                <c:pt idx="15834">
                  <c:v>15835</c:v>
                </c:pt>
                <c:pt idx="15835">
                  <c:v>15836</c:v>
                </c:pt>
                <c:pt idx="15836">
                  <c:v>15837</c:v>
                </c:pt>
                <c:pt idx="15837">
                  <c:v>15838</c:v>
                </c:pt>
                <c:pt idx="15838">
                  <c:v>15839</c:v>
                </c:pt>
                <c:pt idx="15839">
                  <c:v>15840</c:v>
                </c:pt>
                <c:pt idx="15840">
                  <c:v>15841</c:v>
                </c:pt>
                <c:pt idx="15841">
                  <c:v>15842</c:v>
                </c:pt>
                <c:pt idx="15842">
                  <c:v>15843</c:v>
                </c:pt>
                <c:pt idx="15843">
                  <c:v>15844</c:v>
                </c:pt>
                <c:pt idx="15844">
                  <c:v>15845</c:v>
                </c:pt>
                <c:pt idx="15845">
                  <c:v>15846</c:v>
                </c:pt>
                <c:pt idx="15846">
                  <c:v>15847</c:v>
                </c:pt>
                <c:pt idx="15847">
                  <c:v>15848</c:v>
                </c:pt>
                <c:pt idx="15848">
                  <c:v>15849</c:v>
                </c:pt>
                <c:pt idx="15849">
                  <c:v>15850</c:v>
                </c:pt>
                <c:pt idx="15850">
                  <c:v>15851</c:v>
                </c:pt>
                <c:pt idx="15851">
                  <c:v>15852</c:v>
                </c:pt>
                <c:pt idx="15852">
                  <c:v>15853</c:v>
                </c:pt>
                <c:pt idx="15853">
                  <c:v>15854</c:v>
                </c:pt>
                <c:pt idx="15854">
                  <c:v>15855</c:v>
                </c:pt>
                <c:pt idx="15855">
                  <c:v>15856</c:v>
                </c:pt>
                <c:pt idx="15856">
                  <c:v>15857</c:v>
                </c:pt>
                <c:pt idx="15857">
                  <c:v>15858</c:v>
                </c:pt>
                <c:pt idx="15858">
                  <c:v>15859</c:v>
                </c:pt>
                <c:pt idx="15859">
                  <c:v>15860</c:v>
                </c:pt>
                <c:pt idx="15860">
                  <c:v>15861</c:v>
                </c:pt>
                <c:pt idx="15861">
                  <c:v>15862</c:v>
                </c:pt>
                <c:pt idx="15862">
                  <c:v>15863</c:v>
                </c:pt>
                <c:pt idx="15863">
                  <c:v>15864</c:v>
                </c:pt>
                <c:pt idx="15864">
                  <c:v>15865</c:v>
                </c:pt>
                <c:pt idx="15865">
                  <c:v>15866</c:v>
                </c:pt>
                <c:pt idx="15866">
                  <c:v>15867</c:v>
                </c:pt>
                <c:pt idx="15867">
                  <c:v>15868</c:v>
                </c:pt>
                <c:pt idx="15868">
                  <c:v>15869</c:v>
                </c:pt>
                <c:pt idx="15869">
                  <c:v>15870</c:v>
                </c:pt>
                <c:pt idx="15870">
                  <c:v>15871</c:v>
                </c:pt>
                <c:pt idx="15871">
                  <c:v>15872</c:v>
                </c:pt>
                <c:pt idx="15872">
                  <c:v>15873</c:v>
                </c:pt>
                <c:pt idx="15873">
                  <c:v>15874</c:v>
                </c:pt>
                <c:pt idx="15874">
                  <c:v>15875</c:v>
                </c:pt>
                <c:pt idx="15875">
                  <c:v>15876</c:v>
                </c:pt>
                <c:pt idx="15876">
                  <c:v>15877</c:v>
                </c:pt>
                <c:pt idx="15877">
                  <c:v>15878</c:v>
                </c:pt>
                <c:pt idx="15878">
                  <c:v>15879</c:v>
                </c:pt>
                <c:pt idx="15879">
                  <c:v>15880</c:v>
                </c:pt>
                <c:pt idx="15880">
                  <c:v>15881</c:v>
                </c:pt>
                <c:pt idx="15881">
                  <c:v>15882</c:v>
                </c:pt>
                <c:pt idx="15882">
                  <c:v>15883</c:v>
                </c:pt>
                <c:pt idx="15883">
                  <c:v>15884</c:v>
                </c:pt>
                <c:pt idx="15884">
                  <c:v>15885</c:v>
                </c:pt>
                <c:pt idx="15885">
                  <c:v>15886</c:v>
                </c:pt>
                <c:pt idx="15886">
                  <c:v>15887</c:v>
                </c:pt>
                <c:pt idx="15887">
                  <c:v>15888</c:v>
                </c:pt>
                <c:pt idx="15888">
                  <c:v>15889</c:v>
                </c:pt>
                <c:pt idx="15889">
                  <c:v>15890</c:v>
                </c:pt>
                <c:pt idx="15890">
                  <c:v>15891</c:v>
                </c:pt>
                <c:pt idx="15891">
                  <c:v>15892</c:v>
                </c:pt>
                <c:pt idx="15892">
                  <c:v>15893</c:v>
                </c:pt>
                <c:pt idx="15893">
                  <c:v>15894</c:v>
                </c:pt>
                <c:pt idx="15894">
                  <c:v>15895</c:v>
                </c:pt>
                <c:pt idx="15895">
                  <c:v>15896</c:v>
                </c:pt>
                <c:pt idx="15896">
                  <c:v>15897</c:v>
                </c:pt>
                <c:pt idx="15897">
                  <c:v>15898</c:v>
                </c:pt>
                <c:pt idx="15898">
                  <c:v>15899</c:v>
                </c:pt>
                <c:pt idx="15899">
                  <c:v>15900</c:v>
                </c:pt>
                <c:pt idx="15900">
                  <c:v>15901</c:v>
                </c:pt>
                <c:pt idx="15901">
                  <c:v>15902</c:v>
                </c:pt>
                <c:pt idx="15902">
                  <c:v>15903</c:v>
                </c:pt>
                <c:pt idx="15903">
                  <c:v>15904</c:v>
                </c:pt>
                <c:pt idx="15904">
                  <c:v>15905</c:v>
                </c:pt>
                <c:pt idx="15905">
                  <c:v>15906</c:v>
                </c:pt>
                <c:pt idx="15906">
                  <c:v>15907</c:v>
                </c:pt>
                <c:pt idx="15907">
                  <c:v>15908</c:v>
                </c:pt>
                <c:pt idx="15908">
                  <c:v>15909</c:v>
                </c:pt>
                <c:pt idx="15909">
                  <c:v>15910</c:v>
                </c:pt>
                <c:pt idx="15910">
                  <c:v>15911</c:v>
                </c:pt>
                <c:pt idx="15911">
                  <c:v>15912</c:v>
                </c:pt>
                <c:pt idx="15912">
                  <c:v>15913</c:v>
                </c:pt>
                <c:pt idx="15913">
                  <c:v>15914</c:v>
                </c:pt>
                <c:pt idx="15914">
                  <c:v>15915</c:v>
                </c:pt>
                <c:pt idx="15915">
                  <c:v>15916</c:v>
                </c:pt>
                <c:pt idx="15916">
                  <c:v>15917</c:v>
                </c:pt>
                <c:pt idx="15917">
                  <c:v>15918</c:v>
                </c:pt>
                <c:pt idx="15918">
                  <c:v>15919</c:v>
                </c:pt>
                <c:pt idx="15919">
                  <c:v>15920</c:v>
                </c:pt>
                <c:pt idx="15920">
                  <c:v>15921</c:v>
                </c:pt>
                <c:pt idx="15921">
                  <c:v>15922</c:v>
                </c:pt>
                <c:pt idx="15922">
                  <c:v>15923</c:v>
                </c:pt>
                <c:pt idx="15923">
                  <c:v>15924</c:v>
                </c:pt>
                <c:pt idx="15924">
                  <c:v>15925</c:v>
                </c:pt>
                <c:pt idx="15925">
                  <c:v>15926</c:v>
                </c:pt>
                <c:pt idx="15926">
                  <c:v>15927</c:v>
                </c:pt>
                <c:pt idx="15927">
                  <c:v>15928</c:v>
                </c:pt>
                <c:pt idx="15928">
                  <c:v>15929</c:v>
                </c:pt>
                <c:pt idx="15929">
                  <c:v>15930</c:v>
                </c:pt>
                <c:pt idx="15930">
                  <c:v>15931</c:v>
                </c:pt>
                <c:pt idx="15931">
                  <c:v>15932</c:v>
                </c:pt>
                <c:pt idx="15932">
                  <c:v>15933</c:v>
                </c:pt>
                <c:pt idx="15933">
                  <c:v>15934</c:v>
                </c:pt>
                <c:pt idx="15934">
                  <c:v>15935</c:v>
                </c:pt>
                <c:pt idx="15935">
                  <c:v>15936</c:v>
                </c:pt>
                <c:pt idx="15936">
                  <c:v>15937</c:v>
                </c:pt>
                <c:pt idx="15937">
                  <c:v>15938</c:v>
                </c:pt>
                <c:pt idx="15938">
                  <c:v>15939</c:v>
                </c:pt>
                <c:pt idx="15939">
                  <c:v>15940</c:v>
                </c:pt>
                <c:pt idx="15940">
                  <c:v>15941</c:v>
                </c:pt>
                <c:pt idx="15941">
                  <c:v>15942</c:v>
                </c:pt>
                <c:pt idx="15942">
                  <c:v>15943</c:v>
                </c:pt>
                <c:pt idx="15943">
                  <c:v>15944</c:v>
                </c:pt>
                <c:pt idx="15944">
                  <c:v>15945</c:v>
                </c:pt>
                <c:pt idx="15945">
                  <c:v>15946</c:v>
                </c:pt>
                <c:pt idx="15946">
                  <c:v>15947</c:v>
                </c:pt>
                <c:pt idx="15947">
                  <c:v>15948</c:v>
                </c:pt>
                <c:pt idx="15948">
                  <c:v>15949</c:v>
                </c:pt>
                <c:pt idx="15949">
                  <c:v>15950</c:v>
                </c:pt>
                <c:pt idx="15950">
                  <c:v>15951</c:v>
                </c:pt>
                <c:pt idx="15951">
                  <c:v>15952</c:v>
                </c:pt>
                <c:pt idx="15952">
                  <c:v>15953</c:v>
                </c:pt>
                <c:pt idx="15953">
                  <c:v>15954</c:v>
                </c:pt>
                <c:pt idx="15954">
                  <c:v>15955</c:v>
                </c:pt>
                <c:pt idx="15955">
                  <c:v>15956</c:v>
                </c:pt>
                <c:pt idx="15956">
                  <c:v>15957</c:v>
                </c:pt>
                <c:pt idx="15957">
                  <c:v>15958</c:v>
                </c:pt>
                <c:pt idx="15958">
                  <c:v>15959</c:v>
                </c:pt>
                <c:pt idx="15959">
                  <c:v>15960</c:v>
                </c:pt>
                <c:pt idx="15960">
                  <c:v>15961</c:v>
                </c:pt>
                <c:pt idx="15961">
                  <c:v>15962</c:v>
                </c:pt>
                <c:pt idx="15962">
                  <c:v>15963</c:v>
                </c:pt>
                <c:pt idx="15963">
                  <c:v>15964</c:v>
                </c:pt>
                <c:pt idx="15964">
                  <c:v>15965</c:v>
                </c:pt>
                <c:pt idx="15965">
                  <c:v>15966</c:v>
                </c:pt>
                <c:pt idx="15966">
                  <c:v>15967</c:v>
                </c:pt>
                <c:pt idx="15967">
                  <c:v>15968</c:v>
                </c:pt>
                <c:pt idx="15968">
                  <c:v>15969</c:v>
                </c:pt>
                <c:pt idx="15969">
                  <c:v>15970</c:v>
                </c:pt>
                <c:pt idx="15970">
                  <c:v>15971</c:v>
                </c:pt>
                <c:pt idx="15971">
                  <c:v>15972</c:v>
                </c:pt>
                <c:pt idx="15972">
                  <c:v>15973</c:v>
                </c:pt>
                <c:pt idx="15973">
                  <c:v>15974</c:v>
                </c:pt>
                <c:pt idx="15974">
                  <c:v>15975</c:v>
                </c:pt>
                <c:pt idx="15975">
                  <c:v>15976</c:v>
                </c:pt>
                <c:pt idx="15976">
                  <c:v>15977</c:v>
                </c:pt>
                <c:pt idx="15977">
                  <c:v>15978</c:v>
                </c:pt>
                <c:pt idx="15978">
                  <c:v>15979</c:v>
                </c:pt>
                <c:pt idx="15979">
                  <c:v>15980</c:v>
                </c:pt>
                <c:pt idx="15980">
                  <c:v>15981</c:v>
                </c:pt>
                <c:pt idx="15981">
                  <c:v>15982</c:v>
                </c:pt>
                <c:pt idx="15982">
                  <c:v>15983</c:v>
                </c:pt>
                <c:pt idx="15983">
                  <c:v>15984</c:v>
                </c:pt>
                <c:pt idx="15984">
                  <c:v>15985</c:v>
                </c:pt>
                <c:pt idx="15985">
                  <c:v>15986</c:v>
                </c:pt>
                <c:pt idx="15986">
                  <c:v>15987</c:v>
                </c:pt>
                <c:pt idx="15987">
                  <c:v>15988</c:v>
                </c:pt>
                <c:pt idx="15988">
                  <c:v>15989</c:v>
                </c:pt>
                <c:pt idx="15989">
                  <c:v>15990</c:v>
                </c:pt>
                <c:pt idx="15990">
                  <c:v>15991</c:v>
                </c:pt>
                <c:pt idx="15991">
                  <c:v>15992</c:v>
                </c:pt>
                <c:pt idx="15992">
                  <c:v>15993</c:v>
                </c:pt>
                <c:pt idx="15993">
                  <c:v>15994</c:v>
                </c:pt>
                <c:pt idx="15994">
                  <c:v>15995</c:v>
                </c:pt>
                <c:pt idx="15995">
                  <c:v>15996</c:v>
                </c:pt>
                <c:pt idx="15996">
                  <c:v>15997</c:v>
                </c:pt>
                <c:pt idx="15997">
                  <c:v>15998</c:v>
                </c:pt>
                <c:pt idx="15998">
                  <c:v>15999</c:v>
                </c:pt>
                <c:pt idx="15999">
                  <c:v>16000</c:v>
                </c:pt>
                <c:pt idx="16000">
                  <c:v>16001</c:v>
                </c:pt>
                <c:pt idx="16001">
                  <c:v>16002</c:v>
                </c:pt>
                <c:pt idx="16002">
                  <c:v>16003</c:v>
                </c:pt>
                <c:pt idx="16003">
                  <c:v>16004</c:v>
                </c:pt>
                <c:pt idx="16004">
                  <c:v>16005</c:v>
                </c:pt>
                <c:pt idx="16005">
                  <c:v>16006</c:v>
                </c:pt>
                <c:pt idx="16006">
                  <c:v>16007</c:v>
                </c:pt>
                <c:pt idx="16007">
                  <c:v>16008</c:v>
                </c:pt>
                <c:pt idx="16008">
                  <c:v>16009</c:v>
                </c:pt>
                <c:pt idx="16009">
                  <c:v>16010</c:v>
                </c:pt>
                <c:pt idx="16010">
                  <c:v>16011</c:v>
                </c:pt>
                <c:pt idx="16011">
                  <c:v>16012</c:v>
                </c:pt>
                <c:pt idx="16012">
                  <c:v>16013</c:v>
                </c:pt>
                <c:pt idx="16013">
                  <c:v>16014</c:v>
                </c:pt>
                <c:pt idx="16014">
                  <c:v>16015</c:v>
                </c:pt>
                <c:pt idx="16015">
                  <c:v>16016</c:v>
                </c:pt>
                <c:pt idx="16016">
                  <c:v>16017</c:v>
                </c:pt>
                <c:pt idx="16017">
                  <c:v>16018</c:v>
                </c:pt>
                <c:pt idx="16018">
                  <c:v>16019</c:v>
                </c:pt>
                <c:pt idx="16019">
                  <c:v>16020</c:v>
                </c:pt>
                <c:pt idx="16020">
                  <c:v>16021</c:v>
                </c:pt>
                <c:pt idx="16021">
                  <c:v>16022</c:v>
                </c:pt>
                <c:pt idx="16022">
                  <c:v>16023</c:v>
                </c:pt>
                <c:pt idx="16023">
                  <c:v>16024</c:v>
                </c:pt>
                <c:pt idx="16024">
                  <c:v>16025</c:v>
                </c:pt>
                <c:pt idx="16025">
                  <c:v>16026</c:v>
                </c:pt>
                <c:pt idx="16026">
                  <c:v>16027</c:v>
                </c:pt>
                <c:pt idx="16027">
                  <c:v>16028</c:v>
                </c:pt>
                <c:pt idx="16028">
                  <c:v>16029</c:v>
                </c:pt>
                <c:pt idx="16029">
                  <c:v>16030</c:v>
                </c:pt>
                <c:pt idx="16030">
                  <c:v>16031</c:v>
                </c:pt>
                <c:pt idx="16031">
                  <c:v>16032</c:v>
                </c:pt>
                <c:pt idx="16032">
                  <c:v>16033</c:v>
                </c:pt>
                <c:pt idx="16033">
                  <c:v>16034</c:v>
                </c:pt>
                <c:pt idx="16034">
                  <c:v>16035</c:v>
                </c:pt>
                <c:pt idx="16035">
                  <c:v>16036</c:v>
                </c:pt>
                <c:pt idx="16036">
                  <c:v>16037</c:v>
                </c:pt>
                <c:pt idx="16037">
                  <c:v>16038</c:v>
                </c:pt>
                <c:pt idx="16038">
                  <c:v>16039</c:v>
                </c:pt>
                <c:pt idx="16039">
                  <c:v>16040</c:v>
                </c:pt>
                <c:pt idx="16040">
                  <c:v>16041</c:v>
                </c:pt>
                <c:pt idx="16041">
                  <c:v>16042</c:v>
                </c:pt>
                <c:pt idx="16042">
                  <c:v>16043</c:v>
                </c:pt>
                <c:pt idx="16043">
                  <c:v>16044</c:v>
                </c:pt>
                <c:pt idx="16044">
                  <c:v>16045</c:v>
                </c:pt>
                <c:pt idx="16045">
                  <c:v>16046</c:v>
                </c:pt>
                <c:pt idx="16046">
                  <c:v>16047</c:v>
                </c:pt>
                <c:pt idx="16047">
                  <c:v>16048</c:v>
                </c:pt>
                <c:pt idx="16048">
                  <c:v>16049</c:v>
                </c:pt>
                <c:pt idx="16049">
                  <c:v>16050</c:v>
                </c:pt>
                <c:pt idx="16050">
                  <c:v>16051</c:v>
                </c:pt>
                <c:pt idx="16051">
                  <c:v>16052</c:v>
                </c:pt>
                <c:pt idx="16052">
                  <c:v>16053</c:v>
                </c:pt>
                <c:pt idx="16053">
                  <c:v>16054</c:v>
                </c:pt>
                <c:pt idx="16054">
                  <c:v>16055</c:v>
                </c:pt>
                <c:pt idx="16055">
                  <c:v>16056</c:v>
                </c:pt>
                <c:pt idx="16056">
                  <c:v>16057</c:v>
                </c:pt>
                <c:pt idx="16057">
                  <c:v>16058</c:v>
                </c:pt>
                <c:pt idx="16058">
                  <c:v>16059</c:v>
                </c:pt>
                <c:pt idx="16059">
                  <c:v>16060</c:v>
                </c:pt>
                <c:pt idx="16060">
                  <c:v>16061</c:v>
                </c:pt>
                <c:pt idx="16061">
                  <c:v>16062</c:v>
                </c:pt>
                <c:pt idx="16062">
                  <c:v>16063</c:v>
                </c:pt>
                <c:pt idx="16063">
                  <c:v>16064</c:v>
                </c:pt>
                <c:pt idx="16064">
                  <c:v>16065</c:v>
                </c:pt>
                <c:pt idx="16065">
                  <c:v>16066</c:v>
                </c:pt>
                <c:pt idx="16066">
                  <c:v>16067</c:v>
                </c:pt>
                <c:pt idx="16067">
                  <c:v>16068</c:v>
                </c:pt>
                <c:pt idx="16068">
                  <c:v>16069</c:v>
                </c:pt>
                <c:pt idx="16069">
                  <c:v>16070</c:v>
                </c:pt>
                <c:pt idx="16070">
                  <c:v>16071</c:v>
                </c:pt>
                <c:pt idx="16071">
                  <c:v>16072</c:v>
                </c:pt>
                <c:pt idx="16072">
                  <c:v>16073</c:v>
                </c:pt>
                <c:pt idx="16073">
                  <c:v>16074</c:v>
                </c:pt>
                <c:pt idx="16074">
                  <c:v>16075</c:v>
                </c:pt>
                <c:pt idx="16075">
                  <c:v>16076</c:v>
                </c:pt>
                <c:pt idx="16076">
                  <c:v>16077</c:v>
                </c:pt>
                <c:pt idx="16077">
                  <c:v>16078</c:v>
                </c:pt>
                <c:pt idx="16078">
                  <c:v>16079</c:v>
                </c:pt>
                <c:pt idx="16079">
                  <c:v>16080</c:v>
                </c:pt>
                <c:pt idx="16080">
                  <c:v>16081</c:v>
                </c:pt>
                <c:pt idx="16081">
                  <c:v>16082</c:v>
                </c:pt>
                <c:pt idx="16082">
                  <c:v>16083</c:v>
                </c:pt>
                <c:pt idx="16083">
                  <c:v>16084</c:v>
                </c:pt>
                <c:pt idx="16084">
                  <c:v>16085</c:v>
                </c:pt>
                <c:pt idx="16085">
                  <c:v>16086</c:v>
                </c:pt>
                <c:pt idx="16086">
                  <c:v>16087</c:v>
                </c:pt>
                <c:pt idx="16087">
                  <c:v>16088</c:v>
                </c:pt>
                <c:pt idx="16088">
                  <c:v>16089</c:v>
                </c:pt>
                <c:pt idx="16089">
                  <c:v>16090</c:v>
                </c:pt>
                <c:pt idx="16090">
                  <c:v>16091</c:v>
                </c:pt>
                <c:pt idx="16091">
                  <c:v>16092</c:v>
                </c:pt>
                <c:pt idx="16092">
                  <c:v>16093</c:v>
                </c:pt>
                <c:pt idx="16093">
                  <c:v>16094</c:v>
                </c:pt>
                <c:pt idx="16094">
                  <c:v>16095</c:v>
                </c:pt>
                <c:pt idx="16095">
                  <c:v>16096</c:v>
                </c:pt>
                <c:pt idx="16096">
                  <c:v>16097</c:v>
                </c:pt>
                <c:pt idx="16097">
                  <c:v>16098</c:v>
                </c:pt>
                <c:pt idx="16098">
                  <c:v>16099</c:v>
                </c:pt>
                <c:pt idx="16099">
                  <c:v>16100</c:v>
                </c:pt>
                <c:pt idx="16100">
                  <c:v>16101</c:v>
                </c:pt>
                <c:pt idx="16101">
                  <c:v>16102</c:v>
                </c:pt>
                <c:pt idx="16102">
                  <c:v>16103</c:v>
                </c:pt>
                <c:pt idx="16103">
                  <c:v>16104</c:v>
                </c:pt>
                <c:pt idx="16104">
                  <c:v>16105</c:v>
                </c:pt>
                <c:pt idx="16105">
                  <c:v>16106</c:v>
                </c:pt>
                <c:pt idx="16106">
                  <c:v>16107</c:v>
                </c:pt>
                <c:pt idx="16107">
                  <c:v>16108</c:v>
                </c:pt>
                <c:pt idx="16108">
                  <c:v>16109</c:v>
                </c:pt>
                <c:pt idx="16109">
                  <c:v>16110</c:v>
                </c:pt>
                <c:pt idx="16110">
                  <c:v>16111</c:v>
                </c:pt>
                <c:pt idx="16111">
                  <c:v>16112</c:v>
                </c:pt>
                <c:pt idx="16112">
                  <c:v>16113</c:v>
                </c:pt>
                <c:pt idx="16113">
                  <c:v>16114</c:v>
                </c:pt>
                <c:pt idx="16114">
                  <c:v>16115</c:v>
                </c:pt>
                <c:pt idx="16115">
                  <c:v>16116</c:v>
                </c:pt>
                <c:pt idx="16116">
                  <c:v>16117</c:v>
                </c:pt>
                <c:pt idx="16117">
                  <c:v>16118</c:v>
                </c:pt>
                <c:pt idx="16118">
                  <c:v>16119</c:v>
                </c:pt>
                <c:pt idx="16119">
                  <c:v>16120</c:v>
                </c:pt>
                <c:pt idx="16120">
                  <c:v>16121</c:v>
                </c:pt>
                <c:pt idx="16121">
                  <c:v>16122</c:v>
                </c:pt>
                <c:pt idx="16122">
                  <c:v>16123</c:v>
                </c:pt>
                <c:pt idx="16123">
                  <c:v>16124</c:v>
                </c:pt>
                <c:pt idx="16124">
                  <c:v>16125</c:v>
                </c:pt>
                <c:pt idx="16125">
                  <c:v>16126</c:v>
                </c:pt>
                <c:pt idx="16126">
                  <c:v>16127</c:v>
                </c:pt>
                <c:pt idx="16127">
                  <c:v>16128</c:v>
                </c:pt>
                <c:pt idx="16128">
                  <c:v>16129</c:v>
                </c:pt>
                <c:pt idx="16129">
                  <c:v>16130</c:v>
                </c:pt>
                <c:pt idx="16130">
                  <c:v>16131</c:v>
                </c:pt>
                <c:pt idx="16131">
                  <c:v>16132</c:v>
                </c:pt>
                <c:pt idx="16132">
                  <c:v>16133</c:v>
                </c:pt>
                <c:pt idx="16133">
                  <c:v>16134</c:v>
                </c:pt>
                <c:pt idx="16134">
                  <c:v>16135</c:v>
                </c:pt>
                <c:pt idx="16135">
                  <c:v>16136</c:v>
                </c:pt>
                <c:pt idx="16136">
                  <c:v>16137</c:v>
                </c:pt>
                <c:pt idx="16137">
                  <c:v>16138</c:v>
                </c:pt>
                <c:pt idx="16138">
                  <c:v>16139</c:v>
                </c:pt>
                <c:pt idx="16139">
                  <c:v>16140</c:v>
                </c:pt>
                <c:pt idx="16140">
                  <c:v>16141</c:v>
                </c:pt>
                <c:pt idx="16141">
                  <c:v>16142</c:v>
                </c:pt>
                <c:pt idx="16142">
                  <c:v>16143</c:v>
                </c:pt>
                <c:pt idx="16143">
                  <c:v>16144</c:v>
                </c:pt>
                <c:pt idx="16144">
                  <c:v>16145</c:v>
                </c:pt>
                <c:pt idx="16145">
                  <c:v>16146</c:v>
                </c:pt>
                <c:pt idx="16146">
                  <c:v>16147</c:v>
                </c:pt>
                <c:pt idx="16147">
                  <c:v>16148</c:v>
                </c:pt>
                <c:pt idx="16148">
                  <c:v>16149</c:v>
                </c:pt>
                <c:pt idx="16149">
                  <c:v>16150</c:v>
                </c:pt>
                <c:pt idx="16150">
                  <c:v>16151</c:v>
                </c:pt>
                <c:pt idx="16151">
                  <c:v>16152</c:v>
                </c:pt>
                <c:pt idx="16152">
                  <c:v>16153</c:v>
                </c:pt>
                <c:pt idx="16153">
                  <c:v>16154</c:v>
                </c:pt>
                <c:pt idx="16154">
                  <c:v>16155</c:v>
                </c:pt>
                <c:pt idx="16155">
                  <c:v>16156</c:v>
                </c:pt>
                <c:pt idx="16156">
                  <c:v>16157</c:v>
                </c:pt>
                <c:pt idx="16157">
                  <c:v>16158</c:v>
                </c:pt>
                <c:pt idx="16158">
                  <c:v>16159</c:v>
                </c:pt>
                <c:pt idx="16159">
                  <c:v>16160</c:v>
                </c:pt>
                <c:pt idx="16160">
                  <c:v>16161</c:v>
                </c:pt>
                <c:pt idx="16161">
                  <c:v>16162</c:v>
                </c:pt>
                <c:pt idx="16162">
                  <c:v>16163</c:v>
                </c:pt>
                <c:pt idx="16163">
                  <c:v>16164</c:v>
                </c:pt>
                <c:pt idx="16164">
                  <c:v>16165</c:v>
                </c:pt>
                <c:pt idx="16165">
                  <c:v>16166</c:v>
                </c:pt>
                <c:pt idx="16166">
                  <c:v>16167</c:v>
                </c:pt>
                <c:pt idx="16167">
                  <c:v>16168</c:v>
                </c:pt>
                <c:pt idx="16168">
                  <c:v>16169</c:v>
                </c:pt>
                <c:pt idx="16169">
                  <c:v>16170</c:v>
                </c:pt>
                <c:pt idx="16170">
                  <c:v>16171</c:v>
                </c:pt>
                <c:pt idx="16171">
                  <c:v>16172</c:v>
                </c:pt>
                <c:pt idx="16172">
                  <c:v>16173</c:v>
                </c:pt>
                <c:pt idx="16173">
                  <c:v>16174</c:v>
                </c:pt>
                <c:pt idx="16174">
                  <c:v>16175</c:v>
                </c:pt>
                <c:pt idx="16175">
                  <c:v>16176</c:v>
                </c:pt>
                <c:pt idx="16176">
                  <c:v>16177</c:v>
                </c:pt>
                <c:pt idx="16177">
                  <c:v>16178</c:v>
                </c:pt>
                <c:pt idx="16178">
                  <c:v>16179</c:v>
                </c:pt>
                <c:pt idx="16179">
                  <c:v>16180</c:v>
                </c:pt>
                <c:pt idx="16180">
                  <c:v>16181</c:v>
                </c:pt>
                <c:pt idx="16181">
                  <c:v>16182</c:v>
                </c:pt>
                <c:pt idx="16182">
                  <c:v>16183</c:v>
                </c:pt>
                <c:pt idx="16183">
                  <c:v>16184</c:v>
                </c:pt>
                <c:pt idx="16184">
                  <c:v>16185</c:v>
                </c:pt>
                <c:pt idx="16185">
                  <c:v>16186</c:v>
                </c:pt>
                <c:pt idx="16186">
                  <c:v>16187</c:v>
                </c:pt>
                <c:pt idx="16187">
                  <c:v>16188</c:v>
                </c:pt>
                <c:pt idx="16188">
                  <c:v>16189</c:v>
                </c:pt>
                <c:pt idx="16189">
                  <c:v>16190</c:v>
                </c:pt>
                <c:pt idx="16190">
                  <c:v>16191</c:v>
                </c:pt>
                <c:pt idx="16191">
                  <c:v>16192</c:v>
                </c:pt>
                <c:pt idx="16192">
                  <c:v>16193</c:v>
                </c:pt>
                <c:pt idx="16193">
                  <c:v>16194</c:v>
                </c:pt>
                <c:pt idx="16194">
                  <c:v>16195</c:v>
                </c:pt>
                <c:pt idx="16195">
                  <c:v>16196</c:v>
                </c:pt>
                <c:pt idx="16196">
                  <c:v>16197</c:v>
                </c:pt>
                <c:pt idx="16197">
                  <c:v>16198</c:v>
                </c:pt>
                <c:pt idx="16198">
                  <c:v>16199</c:v>
                </c:pt>
                <c:pt idx="16199">
                  <c:v>16200</c:v>
                </c:pt>
                <c:pt idx="16200">
                  <c:v>16201</c:v>
                </c:pt>
                <c:pt idx="16201">
                  <c:v>16202</c:v>
                </c:pt>
                <c:pt idx="16202">
                  <c:v>16203</c:v>
                </c:pt>
                <c:pt idx="16203">
                  <c:v>16204</c:v>
                </c:pt>
                <c:pt idx="16204">
                  <c:v>16205</c:v>
                </c:pt>
                <c:pt idx="16205">
                  <c:v>16206</c:v>
                </c:pt>
                <c:pt idx="16206">
                  <c:v>16207</c:v>
                </c:pt>
                <c:pt idx="16207">
                  <c:v>16208</c:v>
                </c:pt>
                <c:pt idx="16208">
                  <c:v>16209</c:v>
                </c:pt>
                <c:pt idx="16209">
                  <c:v>16210</c:v>
                </c:pt>
                <c:pt idx="16210">
                  <c:v>16211</c:v>
                </c:pt>
                <c:pt idx="16211">
                  <c:v>16212</c:v>
                </c:pt>
                <c:pt idx="16212">
                  <c:v>16213</c:v>
                </c:pt>
                <c:pt idx="16213">
                  <c:v>16214</c:v>
                </c:pt>
                <c:pt idx="16214">
                  <c:v>16215</c:v>
                </c:pt>
                <c:pt idx="16215">
                  <c:v>16216</c:v>
                </c:pt>
                <c:pt idx="16216">
                  <c:v>16217</c:v>
                </c:pt>
                <c:pt idx="16217">
                  <c:v>16218</c:v>
                </c:pt>
                <c:pt idx="16218">
                  <c:v>16219</c:v>
                </c:pt>
                <c:pt idx="16219">
                  <c:v>16220</c:v>
                </c:pt>
                <c:pt idx="16220">
                  <c:v>16221</c:v>
                </c:pt>
                <c:pt idx="16221">
                  <c:v>16222</c:v>
                </c:pt>
                <c:pt idx="16222">
                  <c:v>16223</c:v>
                </c:pt>
                <c:pt idx="16223">
                  <c:v>16224</c:v>
                </c:pt>
                <c:pt idx="16224">
                  <c:v>16225</c:v>
                </c:pt>
                <c:pt idx="16225">
                  <c:v>16226</c:v>
                </c:pt>
                <c:pt idx="16226">
                  <c:v>16227</c:v>
                </c:pt>
                <c:pt idx="16227">
                  <c:v>16228</c:v>
                </c:pt>
                <c:pt idx="16228">
                  <c:v>16229</c:v>
                </c:pt>
                <c:pt idx="16229">
                  <c:v>16230</c:v>
                </c:pt>
                <c:pt idx="16230">
                  <c:v>16231</c:v>
                </c:pt>
                <c:pt idx="16231">
                  <c:v>16232</c:v>
                </c:pt>
                <c:pt idx="16232">
                  <c:v>16233</c:v>
                </c:pt>
                <c:pt idx="16233">
                  <c:v>16234</c:v>
                </c:pt>
                <c:pt idx="16234">
                  <c:v>16235</c:v>
                </c:pt>
                <c:pt idx="16235">
                  <c:v>16236</c:v>
                </c:pt>
                <c:pt idx="16236">
                  <c:v>16237</c:v>
                </c:pt>
                <c:pt idx="16237">
                  <c:v>16238</c:v>
                </c:pt>
                <c:pt idx="16238">
                  <c:v>16239</c:v>
                </c:pt>
                <c:pt idx="16239">
                  <c:v>16240</c:v>
                </c:pt>
                <c:pt idx="16240">
                  <c:v>16241</c:v>
                </c:pt>
                <c:pt idx="16241">
                  <c:v>16242</c:v>
                </c:pt>
                <c:pt idx="16242">
                  <c:v>16243</c:v>
                </c:pt>
                <c:pt idx="16243">
                  <c:v>16244</c:v>
                </c:pt>
                <c:pt idx="16244">
                  <c:v>16245</c:v>
                </c:pt>
                <c:pt idx="16245">
                  <c:v>16246</c:v>
                </c:pt>
                <c:pt idx="16246">
                  <c:v>16247</c:v>
                </c:pt>
                <c:pt idx="16247">
                  <c:v>16248</c:v>
                </c:pt>
                <c:pt idx="16248">
                  <c:v>16249</c:v>
                </c:pt>
                <c:pt idx="16249">
                  <c:v>16250</c:v>
                </c:pt>
                <c:pt idx="16250">
                  <c:v>16251</c:v>
                </c:pt>
                <c:pt idx="16251">
                  <c:v>16252</c:v>
                </c:pt>
                <c:pt idx="16252">
                  <c:v>16253</c:v>
                </c:pt>
                <c:pt idx="16253">
                  <c:v>16254</c:v>
                </c:pt>
                <c:pt idx="16254">
                  <c:v>16255</c:v>
                </c:pt>
                <c:pt idx="16255">
                  <c:v>16256</c:v>
                </c:pt>
                <c:pt idx="16256">
                  <c:v>16257</c:v>
                </c:pt>
                <c:pt idx="16257">
                  <c:v>16258</c:v>
                </c:pt>
                <c:pt idx="16258">
                  <c:v>16259</c:v>
                </c:pt>
                <c:pt idx="16259">
                  <c:v>16260</c:v>
                </c:pt>
                <c:pt idx="16260">
                  <c:v>16261</c:v>
                </c:pt>
                <c:pt idx="16261">
                  <c:v>16262</c:v>
                </c:pt>
                <c:pt idx="16262">
                  <c:v>16263</c:v>
                </c:pt>
                <c:pt idx="16263">
                  <c:v>16264</c:v>
                </c:pt>
                <c:pt idx="16264">
                  <c:v>16265</c:v>
                </c:pt>
                <c:pt idx="16265">
                  <c:v>16266</c:v>
                </c:pt>
                <c:pt idx="16266">
                  <c:v>16267</c:v>
                </c:pt>
                <c:pt idx="16267">
                  <c:v>16268</c:v>
                </c:pt>
                <c:pt idx="16268">
                  <c:v>16269</c:v>
                </c:pt>
                <c:pt idx="16269">
                  <c:v>16270</c:v>
                </c:pt>
                <c:pt idx="16270">
                  <c:v>16271</c:v>
                </c:pt>
                <c:pt idx="16271">
                  <c:v>16272</c:v>
                </c:pt>
                <c:pt idx="16272">
                  <c:v>16273</c:v>
                </c:pt>
                <c:pt idx="16273">
                  <c:v>16274</c:v>
                </c:pt>
                <c:pt idx="16274">
                  <c:v>16275</c:v>
                </c:pt>
                <c:pt idx="16275">
                  <c:v>16276</c:v>
                </c:pt>
                <c:pt idx="16276">
                  <c:v>16277</c:v>
                </c:pt>
                <c:pt idx="16277">
                  <c:v>16278</c:v>
                </c:pt>
                <c:pt idx="16278">
                  <c:v>16279</c:v>
                </c:pt>
                <c:pt idx="16279">
                  <c:v>16280</c:v>
                </c:pt>
                <c:pt idx="16280">
                  <c:v>16281</c:v>
                </c:pt>
                <c:pt idx="16281">
                  <c:v>16282</c:v>
                </c:pt>
                <c:pt idx="16282">
                  <c:v>16283</c:v>
                </c:pt>
                <c:pt idx="16283">
                  <c:v>16284</c:v>
                </c:pt>
                <c:pt idx="16284">
                  <c:v>16285</c:v>
                </c:pt>
                <c:pt idx="16285">
                  <c:v>16286</c:v>
                </c:pt>
                <c:pt idx="16286">
                  <c:v>16287</c:v>
                </c:pt>
                <c:pt idx="16287">
                  <c:v>16288</c:v>
                </c:pt>
                <c:pt idx="16288">
                  <c:v>16289</c:v>
                </c:pt>
                <c:pt idx="16289">
                  <c:v>16290</c:v>
                </c:pt>
                <c:pt idx="16290">
                  <c:v>16291</c:v>
                </c:pt>
                <c:pt idx="16291">
                  <c:v>16292</c:v>
                </c:pt>
                <c:pt idx="16292">
                  <c:v>16293</c:v>
                </c:pt>
                <c:pt idx="16293">
                  <c:v>16294</c:v>
                </c:pt>
                <c:pt idx="16294">
                  <c:v>16295</c:v>
                </c:pt>
                <c:pt idx="16295">
                  <c:v>16296</c:v>
                </c:pt>
                <c:pt idx="16296">
                  <c:v>16297</c:v>
                </c:pt>
                <c:pt idx="16297">
                  <c:v>16298</c:v>
                </c:pt>
                <c:pt idx="16298">
                  <c:v>16299</c:v>
                </c:pt>
                <c:pt idx="16299">
                  <c:v>16300</c:v>
                </c:pt>
                <c:pt idx="16300">
                  <c:v>16301</c:v>
                </c:pt>
                <c:pt idx="16301">
                  <c:v>16302</c:v>
                </c:pt>
                <c:pt idx="16302">
                  <c:v>16303</c:v>
                </c:pt>
                <c:pt idx="16303">
                  <c:v>16304</c:v>
                </c:pt>
                <c:pt idx="16304">
                  <c:v>16305</c:v>
                </c:pt>
                <c:pt idx="16305">
                  <c:v>16306</c:v>
                </c:pt>
                <c:pt idx="16306">
                  <c:v>16307</c:v>
                </c:pt>
                <c:pt idx="16307">
                  <c:v>16308</c:v>
                </c:pt>
                <c:pt idx="16308">
                  <c:v>16309</c:v>
                </c:pt>
                <c:pt idx="16309">
                  <c:v>16310</c:v>
                </c:pt>
                <c:pt idx="16310">
                  <c:v>16311</c:v>
                </c:pt>
                <c:pt idx="16311">
                  <c:v>16312</c:v>
                </c:pt>
                <c:pt idx="16312">
                  <c:v>16313</c:v>
                </c:pt>
                <c:pt idx="16313">
                  <c:v>16314</c:v>
                </c:pt>
                <c:pt idx="16314">
                  <c:v>16315</c:v>
                </c:pt>
                <c:pt idx="16315">
                  <c:v>16316</c:v>
                </c:pt>
                <c:pt idx="16316">
                  <c:v>16317</c:v>
                </c:pt>
                <c:pt idx="16317">
                  <c:v>16318</c:v>
                </c:pt>
                <c:pt idx="16318">
                  <c:v>16319</c:v>
                </c:pt>
                <c:pt idx="16319">
                  <c:v>16320</c:v>
                </c:pt>
                <c:pt idx="16320">
                  <c:v>16321</c:v>
                </c:pt>
                <c:pt idx="16321">
                  <c:v>16322</c:v>
                </c:pt>
                <c:pt idx="16322">
                  <c:v>16323</c:v>
                </c:pt>
                <c:pt idx="16323">
                  <c:v>16324</c:v>
                </c:pt>
                <c:pt idx="16324">
                  <c:v>16325</c:v>
                </c:pt>
                <c:pt idx="16325">
                  <c:v>16326</c:v>
                </c:pt>
                <c:pt idx="16326">
                  <c:v>16327</c:v>
                </c:pt>
                <c:pt idx="16327">
                  <c:v>16328</c:v>
                </c:pt>
                <c:pt idx="16328">
                  <c:v>16329</c:v>
                </c:pt>
                <c:pt idx="16329">
                  <c:v>16330</c:v>
                </c:pt>
                <c:pt idx="16330">
                  <c:v>16331</c:v>
                </c:pt>
                <c:pt idx="16331">
                  <c:v>16332</c:v>
                </c:pt>
                <c:pt idx="16332">
                  <c:v>16333</c:v>
                </c:pt>
                <c:pt idx="16333">
                  <c:v>16334</c:v>
                </c:pt>
                <c:pt idx="16334">
                  <c:v>16335</c:v>
                </c:pt>
                <c:pt idx="16335">
                  <c:v>16336</c:v>
                </c:pt>
                <c:pt idx="16336">
                  <c:v>16337</c:v>
                </c:pt>
                <c:pt idx="16337">
                  <c:v>16338</c:v>
                </c:pt>
                <c:pt idx="16338">
                  <c:v>16339</c:v>
                </c:pt>
                <c:pt idx="16339">
                  <c:v>16340</c:v>
                </c:pt>
                <c:pt idx="16340">
                  <c:v>16341</c:v>
                </c:pt>
                <c:pt idx="16341">
                  <c:v>16342</c:v>
                </c:pt>
                <c:pt idx="16342">
                  <c:v>16343</c:v>
                </c:pt>
                <c:pt idx="16343">
                  <c:v>16344</c:v>
                </c:pt>
                <c:pt idx="16344">
                  <c:v>16345</c:v>
                </c:pt>
                <c:pt idx="16345">
                  <c:v>16346</c:v>
                </c:pt>
                <c:pt idx="16346">
                  <c:v>16347</c:v>
                </c:pt>
                <c:pt idx="16347">
                  <c:v>16348</c:v>
                </c:pt>
                <c:pt idx="16348">
                  <c:v>16349</c:v>
                </c:pt>
                <c:pt idx="16349">
                  <c:v>16350</c:v>
                </c:pt>
                <c:pt idx="16350">
                  <c:v>16351</c:v>
                </c:pt>
                <c:pt idx="16351">
                  <c:v>16352</c:v>
                </c:pt>
                <c:pt idx="16352">
                  <c:v>16353</c:v>
                </c:pt>
                <c:pt idx="16353">
                  <c:v>16354</c:v>
                </c:pt>
                <c:pt idx="16354">
                  <c:v>16355</c:v>
                </c:pt>
                <c:pt idx="16355">
                  <c:v>16356</c:v>
                </c:pt>
                <c:pt idx="16356">
                  <c:v>16357</c:v>
                </c:pt>
                <c:pt idx="16357">
                  <c:v>16358</c:v>
                </c:pt>
                <c:pt idx="16358">
                  <c:v>16359</c:v>
                </c:pt>
                <c:pt idx="16359">
                  <c:v>16360</c:v>
                </c:pt>
                <c:pt idx="16360">
                  <c:v>16361</c:v>
                </c:pt>
                <c:pt idx="16361">
                  <c:v>16362</c:v>
                </c:pt>
                <c:pt idx="16362">
                  <c:v>16363</c:v>
                </c:pt>
                <c:pt idx="16363">
                  <c:v>16364</c:v>
                </c:pt>
                <c:pt idx="16364">
                  <c:v>16365</c:v>
                </c:pt>
                <c:pt idx="16365">
                  <c:v>16366</c:v>
                </c:pt>
                <c:pt idx="16366">
                  <c:v>16367</c:v>
                </c:pt>
                <c:pt idx="16367">
                  <c:v>16368</c:v>
                </c:pt>
                <c:pt idx="16368">
                  <c:v>16369</c:v>
                </c:pt>
                <c:pt idx="16369">
                  <c:v>16370</c:v>
                </c:pt>
                <c:pt idx="16370">
                  <c:v>16371</c:v>
                </c:pt>
                <c:pt idx="16371">
                  <c:v>16372</c:v>
                </c:pt>
                <c:pt idx="16372">
                  <c:v>16373</c:v>
                </c:pt>
                <c:pt idx="16373">
                  <c:v>16374</c:v>
                </c:pt>
                <c:pt idx="16374">
                  <c:v>16375</c:v>
                </c:pt>
                <c:pt idx="16375">
                  <c:v>16376</c:v>
                </c:pt>
                <c:pt idx="16376">
                  <c:v>16377</c:v>
                </c:pt>
                <c:pt idx="16377">
                  <c:v>16378</c:v>
                </c:pt>
                <c:pt idx="16378">
                  <c:v>16379</c:v>
                </c:pt>
                <c:pt idx="16379">
                  <c:v>16380</c:v>
                </c:pt>
                <c:pt idx="16380">
                  <c:v>16381</c:v>
                </c:pt>
                <c:pt idx="16381">
                  <c:v>16382</c:v>
                </c:pt>
                <c:pt idx="16382">
                  <c:v>16383</c:v>
                </c:pt>
                <c:pt idx="16383">
                  <c:v>16384</c:v>
                </c:pt>
                <c:pt idx="16384">
                  <c:v>16385</c:v>
                </c:pt>
                <c:pt idx="16385">
                  <c:v>16386</c:v>
                </c:pt>
                <c:pt idx="16386">
                  <c:v>16387</c:v>
                </c:pt>
                <c:pt idx="16387">
                  <c:v>16388</c:v>
                </c:pt>
                <c:pt idx="16388">
                  <c:v>16389</c:v>
                </c:pt>
                <c:pt idx="16389">
                  <c:v>16390</c:v>
                </c:pt>
                <c:pt idx="16390">
                  <c:v>16391</c:v>
                </c:pt>
                <c:pt idx="16391">
                  <c:v>16392</c:v>
                </c:pt>
                <c:pt idx="16392">
                  <c:v>16393</c:v>
                </c:pt>
                <c:pt idx="16393">
                  <c:v>16394</c:v>
                </c:pt>
                <c:pt idx="16394">
                  <c:v>16395</c:v>
                </c:pt>
                <c:pt idx="16395">
                  <c:v>16396</c:v>
                </c:pt>
                <c:pt idx="16396">
                  <c:v>16397</c:v>
                </c:pt>
                <c:pt idx="16397">
                  <c:v>16398</c:v>
                </c:pt>
                <c:pt idx="16398">
                  <c:v>16399</c:v>
                </c:pt>
                <c:pt idx="16399">
                  <c:v>16400</c:v>
                </c:pt>
                <c:pt idx="16400">
                  <c:v>16401</c:v>
                </c:pt>
                <c:pt idx="16401">
                  <c:v>16402</c:v>
                </c:pt>
                <c:pt idx="16402">
                  <c:v>16403</c:v>
                </c:pt>
                <c:pt idx="16403">
                  <c:v>16404</c:v>
                </c:pt>
                <c:pt idx="16404">
                  <c:v>16405</c:v>
                </c:pt>
                <c:pt idx="16405">
                  <c:v>16406</c:v>
                </c:pt>
                <c:pt idx="16406">
                  <c:v>16407</c:v>
                </c:pt>
                <c:pt idx="16407">
                  <c:v>16408</c:v>
                </c:pt>
                <c:pt idx="16408">
                  <c:v>16409</c:v>
                </c:pt>
                <c:pt idx="16409">
                  <c:v>16410</c:v>
                </c:pt>
                <c:pt idx="16410">
                  <c:v>16411</c:v>
                </c:pt>
                <c:pt idx="16411">
                  <c:v>16412</c:v>
                </c:pt>
                <c:pt idx="16412">
                  <c:v>16413</c:v>
                </c:pt>
                <c:pt idx="16413">
                  <c:v>16414</c:v>
                </c:pt>
                <c:pt idx="16414">
                  <c:v>16415</c:v>
                </c:pt>
                <c:pt idx="16415">
                  <c:v>16416</c:v>
                </c:pt>
                <c:pt idx="16416">
                  <c:v>16417</c:v>
                </c:pt>
                <c:pt idx="16417">
                  <c:v>16418</c:v>
                </c:pt>
                <c:pt idx="16418">
                  <c:v>16419</c:v>
                </c:pt>
                <c:pt idx="16419">
                  <c:v>16420</c:v>
                </c:pt>
                <c:pt idx="16420">
                  <c:v>16421</c:v>
                </c:pt>
                <c:pt idx="16421">
                  <c:v>16422</c:v>
                </c:pt>
                <c:pt idx="16422">
                  <c:v>16423</c:v>
                </c:pt>
                <c:pt idx="16423">
                  <c:v>16424</c:v>
                </c:pt>
                <c:pt idx="16424">
                  <c:v>16425</c:v>
                </c:pt>
                <c:pt idx="16425">
                  <c:v>16426</c:v>
                </c:pt>
                <c:pt idx="16426">
                  <c:v>16427</c:v>
                </c:pt>
                <c:pt idx="16427">
                  <c:v>16428</c:v>
                </c:pt>
                <c:pt idx="16428">
                  <c:v>16429</c:v>
                </c:pt>
                <c:pt idx="16429">
                  <c:v>16430</c:v>
                </c:pt>
                <c:pt idx="16430">
                  <c:v>16431</c:v>
                </c:pt>
                <c:pt idx="16431">
                  <c:v>16432</c:v>
                </c:pt>
                <c:pt idx="16432">
                  <c:v>16433</c:v>
                </c:pt>
                <c:pt idx="16433">
                  <c:v>16434</c:v>
                </c:pt>
                <c:pt idx="16434">
                  <c:v>16435</c:v>
                </c:pt>
                <c:pt idx="16435">
                  <c:v>16436</c:v>
                </c:pt>
                <c:pt idx="16436">
                  <c:v>16437</c:v>
                </c:pt>
                <c:pt idx="16437">
                  <c:v>16438</c:v>
                </c:pt>
                <c:pt idx="16438">
                  <c:v>16439</c:v>
                </c:pt>
                <c:pt idx="16439">
                  <c:v>16440</c:v>
                </c:pt>
                <c:pt idx="16440">
                  <c:v>16441</c:v>
                </c:pt>
                <c:pt idx="16441">
                  <c:v>16442</c:v>
                </c:pt>
                <c:pt idx="16442">
                  <c:v>16443</c:v>
                </c:pt>
                <c:pt idx="16443">
                  <c:v>16444</c:v>
                </c:pt>
                <c:pt idx="16444">
                  <c:v>16445</c:v>
                </c:pt>
                <c:pt idx="16445">
                  <c:v>16446</c:v>
                </c:pt>
                <c:pt idx="16446">
                  <c:v>16447</c:v>
                </c:pt>
                <c:pt idx="16447">
                  <c:v>16448</c:v>
                </c:pt>
                <c:pt idx="16448">
                  <c:v>16449</c:v>
                </c:pt>
                <c:pt idx="16449">
                  <c:v>16450</c:v>
                </c:pt>
                <c:pt idx="16450">
                  <c:v>16451</c:v>
                </c:pt>
                <c:pt idx="16451">
                  <c:v>16452</c:v>
                </c:pt>
                <c:pt idx="16452">
                  <c:v>16453</c:v>
                </c:pt>
                <c:pt idx="16453">
                  <c:v>16454</c:v>
                </c:pt>
                <c:pt idx="16454">
                  <c:v>16455</c:v>
                </c:pt>
                <c:pt idx="16455">
                  <c:v>16456</c:v>
                </c:pt>
                <c:pt idx="16456">
                  <c:v>16457</c:v>
                </c:pt>
                <c:pt idx="16457">
                  <c:v>16458</c:v>
                </c:pt>
                <c:pt idx="16458">
                  <c:v>16459</c:v>
                </c:pt>
                <c:pt idx="16459">
                  <c:v>16460</c:v>
                </c:pt>
                <c:pt idx="16460">
                  <c:v>16461</c:v>
                </c:pt>
                <c:pt idx="16461">
                  <c:v>16462</c:v>
                </c:pt>
                <c:pt idx="16462">
                  <c:v>16463</c:v>
                </c:pt>
                <c:pt idx="16463">
                  <c:v>16464</c:v>
                </c:pt>
                <c:pt idx="16464">
                  <c:v>16465</c:v>
                </c:pt>
                <c:pt idx="16465">
                  <c:v>16466</c:v>
                </c:pt>
                <c:pt idx="16466">
                  <c:v>16467</c:v>
                </c:pt>
                <c:pt idx="16467">
                  <c:v>16468</c:v>
                </c:pt>
                <c:pt idx="16468">
                  <c:v>16469</c:v>
                </c:pt>
                <c:pt idx="16469">
                  <c:v>16470</c:v>
                </c:pt>
                <c:pt idx="16470">
                  <c:v>16471</c:v>
                </c:pt>
                <c:pt idx="16471">
                  <c:v>16472</c:v>
                </c:pt>
                <c:pt idx="16472">
                  <c:v>16473</c:v>
                </c:pt>
                <c:pt idx="16473">
                  <c:v>16474</c:v>
                </c:pt>
                <c:pt idx="16474">
                  <c:v>16475</c:v>
                </c:pt>
                <c:pt idx="16475">
                  <c:v>16476</c:v>
                </c:pt>
                <c:pt idx="16476">
                  <c:v>16477</c:v>
                </c:pt>
                <c:pt idx="16477">
                  <c:v>16478</c:v>
                </c:pt>
                <c:pt idx="16478">
                  <c:v>16479</c:v>
                </c:pt>
                <c:pt idx="16479">
                  <c:v>16480</c:v>
                </c:pt>
                <c:pt idx="16480">
                  <c:v>16481</c:v>
                </c:pt>
                <c:pt idx="16481">
                  <c:v>16482</c:v>
                </c:pt>
                <c:pt idx="16482">
                  <c:v>16483</c:v>
                </c:pt>
                <c:pt idx="16483">
                  <c:v>16484</c:v>
                </c:pt>
                <c:pt idx="16484">
                  <c:v>16485</c:v>
                </c:pt>
                <c:pt idx="16485">
                  <c:v>16486</c:v>
                </c:pt>
                <c:pt idx="16486">
                  <c:v>16487</c:v>
                </c:pt>
                <c:pt idx="16487">
                  <c:v>16488</c:v>
                </c:pt>
                <c:pt idx="16488">
                  <c:v>16489</c:v>
                </c:pt>
                <c:pt idx="16489">
                  <c:v>16490</c:v>
                </c:pt>
                <c:pt idx="16490">
                  <c:v>16491</c:v>
                </c:pt>
                <c:pt idx="16491">
                  <c:v>16492</c:v>
                </c:pt>
                <c:pt idx="16492">
                  <c:v>16493</c:v>
                </c:pt>
                <c:pt idx="16493">
                  <c:v>16494</c:v>
                </c:pt>
                <c:pt idx="16494">
                  <c:v>16495</c:v>
                </c:pt>
                <c:pt idx="16495">
                  <c:v>16496</c:v>
                </c:pt>
                <c:pt idx="16496">
                  <c:v>16497</c:v>
                </c:pt>
                <c:pt idx="16497">
                  <c:v>16498</c:v>
                </c:pt>
                <c:pt idx="16498">
                  <c:v>16499</c:v>
                </c:pt>
                <c:pt idx="16499">
                  <c:v>16500</c:v>
                </c:pt>
                <c:pt idx="16500">
                  <c:v>16501</c:v>
                </c:pt>
                <c:pt idx="16501">
                  <c:v>16502</c:v>
                </c:pt>
                <c:pt idx="16502">
                  <c:v>16503</c:v>
                </c:pt>
                <c:pt idx="16503">
                  <c:v>16504</c:v>
                </c:pt>
                <c:pt idx="16504">
                  <c:v>16505</c:v>
                </c:pt>
                <c:pt idx="16505">
                  <c:v>16506</c:v>
                </c:pt>
                <c:pt idx="16506">
                  <c:v>16507</c:v>
                </c:pt>
                <c:pt idx="16507">
                  <c:v>16508</c:v>
                </c:pt>
                <c:pt idx="16508">
                  <c:v>16509</c:v>
                </c:pt>
                <c:pt idx="16509">
                  <c:v>16510</c:v>
                </c:pt>
                <c:pt idx="16510">
                  <c:v>16511</c:v>
                </c:pt>
                <c:pt idx="16511">
                  <c:v>16512</c:v>
                </c:pt>
                <c:pt idx="16512">
                  <c:v>16513</c:v>
                </c:pt>
                <c:pt idx="16513">
                  <c:v>16514</c:v>
                </c:pt>
                <c:pt idx="16514">
                  <c:v>16515</c:v>
                </c:pt>
                <c:pt idx="16515">
                  <c:v>16516</c:v>
                </c:pt>
                <c:pt idx="16516">
                  <c:v>16517</c:v>
                </c:pt>
                <c:pt idx="16517">
                  <c:v>16518</c:v>
                </c:pt>
                <c:pt idx="16518">
                  <c:v>16519</c:v>
                </c:pt>
                <c:pt idx="16519">
                  <c:v>16520</c:v>
                </c:pt>
                <c:pt idx="16520">
                  <c:v>16521</c:v>
                </c:pt>
                <c:pt idx="16521">
                  <c:v>16522</c:v>
                </c:pt>
                <c:pt idx="16522">
                  <c:v>16523</c:v>
                </c:pt>
                <c:pt idx="16523">
                  <c:v>16524</c:v>
                </c:pt>
                <c:pt idx="16524">
                  <c:v>16525</c:v>
                </c:pt>
                <c:pt idx="16525">
                  <c:v>16526</c:v>
                </c:pt>
                <c:pt idx="16526">
                  <c:v>16527</c:v>
                </c:pt>
                <c:pt idx="16527">
                  <c:v>16528</c:v>
                </c:pt>
                <c:pt idx="16528">
                  <c:v>16529</c:v>
                </c:pt>
                <c:pt idx="16529">
                  <c:v>16530</c:v>
                </c:pt>
                <c:pt idx="16530">
                  <c:v>16531</c:v>
                </c:pt>
                <c:pt idx="16531">
                  <c:v>16532</c:v>
                </c:pt>
                <c:pt idx="16532">
                  <c:v>16533</c:v>
                </c:pt>
                <c:pt idx="16533">
                  <c:v>16534</c:v>
                </c:pt>
                <c:pt idx="16534">
                  <c:v>16535</c:v>
                </c:pt>
                <c:pt idx="16535">
                  <c:v>16536</c:v>
                </c:pt>
                <c:pt idx="16536">
                  <c:v>16537</c:v>
                </c:pt>
                <c:pt idx="16537">
                  <c:v>16538</c:v>
                </c:pt>
                <c:pt idx="16538">
                  <c:v>16539</c:v>
                </c:pt>
                <c:pt idx="16539">
                  <c:v>16540</c:v>
                </c:pt>
                <c:pt idx="16540">
                  <c:v>16541</c:v>
                </c:pt>
                <c:pt idx="16541">
                  <c:v>16542</c:v>
                </c:pt>
                <c:pt idx="16542">
                  <c:v>16543</c:v>
                </c:pt>
                <c:pt idx="16543">
                  <c:v>16544</c:v>
                </c:pt>
                <c:pt idx="16544">
                  <c:v>16545</c:v>
                </c:pt>
                <c:pt idx="16545">
                  <c:v>16546</c:v>
                </c:pt>
                <c:pt idx="16546">
                  <c:v>16547</c:v>
                </c:pt>
                <c:pt idx="16547">
                  <c:v>16548</c:v>
                </c:pt>
                <c:pt idx="16548">
                  <c:v>16549</c:v>
                </c:pt>
                <c:pt idx="16549">
                  <c:v>16550</c:v>
                </c:pt>
                <c:pt idx="16550">
                  <c:v>16551</c:v>
                </c:pt>
                <c:pt idx="16551">
                  <c:v>16552</c:v>
                </c:pt>
                <c:pt idx="16552">
                  <c:v>16553</c:v>
                </c:pt>
                <c:pt idx="16553">
                  <c:v>16554</c:v>
                </c:pt>
                <c:pt idx="16554">
                  <c:v>16555</c:v>
                </c:pt>
                <c:pt idx="16555">
                  <c:v>16556</c:v>
                </c:pt>
                <c:pt idx="16556">
                  <c:v>16557</c:v>
                </c:pt>
                <c:pt idx="16557">
                  <c:v>16558</c:v>
                </c:pt>
                <c:pt idx="16558">
                  <c:v>16559</c:v>
                </c:pt>
                <c:pt idx="16559">
                  <c:v>16560</c:v>
                </c:pt>
                <c:pt idx="16560">
                  <c:v>16561</c:v>
                </c:pt>
                <c:pt idx="16561">
                  <c:v>16562</c:v>
                </c:pt>
                <c:pt idx="16562">
                  <c:v>16563</c:v>
                </c:pt>
                <c:pt idx="16563">
                  <c:v>16564</c:v>
                </c:pt>
                <c:pt idx="16564">
                  <c:v>16565</c:v>
                </c:pt>
                <c:pt idx="16565">
                  <c:v>16566</c:v>
                </c:pt>
                <c:pt idx="16566">
                  <c:v>16567</c:v>
                </c:pt>
                <c:pt idx="16567">
                  <c:v>16568</c:v>
                </c:pt>
                <c:pt idx="16568">
                  <c:v>16569</c:v>
                </c:pt>
                <c:pt idx="16569">
                  <c:v>16570</c:v>
                </c:pt>
                <c:pt idx="16570">
                  <c:v>16571</c:v>
                </c:pt>
                <c:pt idx="16571">
                  <c:v>16572</c:v>
                </c:pt>
                <c:pt idx="16572">
                  <c:v>16573</c:v>
                </c:pt>
                <c:pt idx="16573">
                  <c:v>16574</c:v>
                </c:pt>
                <c:pt idx="16574">
                  <c:v>16575</c:v>
                </c:pt>
                <c:pt idx="16575">
                  <c:v>16576</c:v>
                </c:pt>
                <c:pt idx="16576">
                  <c:v>16577</c:v>
                </c:pt>
                <c:pt idx="16577">
                  <c:v>16578</c:v>
                </c:pt>
                <c:pt idx="16578">
                  <c:v>16579</c:v>
                </c:pt>
                <c:pt idx="16579">
                  <c:v>16580</c:v>
                </c:pt>
                <c:pt idx="16580">
                  <c:v>16581</c:v>
                </c:pt>
                <c:pt idx="16581">
                  <c:v>16582</c:v>
                </c:pt>
                <c:pt idx="16582">
                  <c:v>16583</c:v>
                </c:pt>
                <c:pt idx="16583">
                  <c:v>16584</c:v>
                </c:pt>
                <c:pt idx="16584">
                  <c:v>16585</c:v>
                </c:pt>
                <c:pt idx="16585">
                  <c:v>16586</c:v>
                </c:pt>
                <c:pt idx="16586">
                  <c:v>16587</c:v>
                </c:pt>
                <c:pt idx="16587">
                  <c:v>16588</c:v>
                </c:pt>
                <c:pt idx="16588">
                  <c:v>16589</c:v>
                </c:pt>
                <c:pt idx="16589">
                  <c:v>16590</c:v>
                </c:pt>
                <c:pt idx="16590">
                  <c:v>16591</c:v>
                </c:pt>
                <c:pt idx="16591">
                  <c:v>16592</c:v>
                </c:pt>
                <c:pt idx="16592">
                  <c:v>16593</c:v>
                </c:pt>
                <c:pt idx="16593">
                  <c:v>16594</c:v>
                </c:pt>
                <c:pt idx="16594">
                  <c:v>16595</c:v>
                </c:pt>
                <c:pt idx="16595">
                  <c:v>16596</c:v>
                </c:pt>
                <c:pt idx="16596">
                  <c:v>16597</c:v>
                </c:pt>
                <c:pt idx="16597">
                  <c:v>16598</c:v>
                </c:pt>
                <c:pt idx="16598">
                  <c:v>16599</c:v>
                </c:pt>
                <c:pt idx="16599">
                  <c:v>16600</c:v>
                </c:pt>
                <c:pt idx="16600">
                  <c:v>16601</c:v>
                </c:pt>
                <c:pt idx="16601">
                  <c:v>16602</c:v>
                </c:pt>
                <c:pt idx="16602">
                  <c:v>16603</c:v>
                </c:pt>
                <c:pt idx="16603">
                  <c:v>16604</c:v>
                </c:pt>
                <c:pt idx="16604">
                  <c:v>16605</c:v>
                </c:pt>
                <c:pt idx="16605">
                  <c:v>16606</c:v>
                </c:pt>
                <c:pt idx="16606">
                  <c:v>16607</c:v>
                </c:pt>
                <c:pt idx="16607">
                  <c:v>16608</c:v>
                </c:pt>
                <c:pt idx="16608">
                  <c:v>16609</c:v>
                </c:pt>
                <c:pt idx="16609">
                  <c:v>16610</c:v>
                </c:pt>
                <c:pt idx="16610">
                  <c:v>16611</c:v>
                </c:pt>
                <c:pt idx="16611">
                  <c:v>16612</c:v>
                </c:pt>
                <c:pt idx="16612">
                  <c:v>16613</c:v>
                </c:pt>
                <c:pt idx="16613">
                  <c:v>16614</c:v>
                </c:pt>
                <c:pt idx="16614">
                  <c:v>16615</c:v>
                </c:pt>
                <c:pt idx="16615">
                  <c:v>16616</c:v>
                </c:pt>
                <c:pt idx="16616">
                  <c:v>16617</c:v>
                </c:pt>
                <c:pt idx="16617">
                  <c:v>16618</c:v>
                </c:pt>
                <c:pt idx="16618">
                  <c:v>16619</c:v>
                </c:pt>
                <c:pt idx="16619">
                  <c:v>16620</c:v>
                </c:pt>
                <c:pt idx="16620">
                  <c:v>16621</c:v>
                </c:pt>
                <c:pt idx="16621">
                  <c:v>16622</c:v>
                </c:pt>
                <c:pt idx="16622">
                  <c:v>16623</c:v>
                </c:pt>
                <c:pt idx="16623">
                  <c:v>16624</c:v>
                </c:pt>
                <c:pt idx="16624">
                  <c:v>16625</c:v>
                </c:pt>
                <c:pt idx="16625">
                  <c:v>16626</c:v>
                </c:pt>
                <c:pt idx="16626">
                  <c:v>16627</c:v>
                </c:pt>
                <c:pt idx="16627">
                  <c:v>16628</c:v>
                </c:pt>
                <c:pt idx="16628">
                  <c:v>16629</c:v>
                </c:pt>
                <c:pt idx="16629">
                  <c:v>16630</c:v>
                </c:pt>
                <c:pt idx="16630">
                  <c:v>16631</c:v>
                </c:pt>
                <c:pt idx="16631">
                  <c:v>16632</c:v>
                </c:pt>
                <c:pt idx="16632">
                  <c:v>16633</c:v>
                </c:pt>
                <c:pt idx="16633">
                  <c:v>16634</c:v>
                </c:pt>
                <c:pt idx="16634">
                  <c:v>16635</c:v>
                </c:pt>
                <c:pt idx="16635">
                  <c:v>16636</c:v>
                </c:pt>
                <c:pt idx="16636">
                  <c:v>16637</c:v>
                </c:pt>
                <c:pt idx="16637">
                  <c:v>16638</c:v>
                </c:pt>
                <c:pt idx="16638">
                  <c:v>16639</c:v>
                </c:pt>
                <c:pt idx="16639">
                  <c:v>16640</c:v>
                </c:pt>
                <c:pt idx="16640">
                  <c:v>16641</c:v>
                </c:pt>
                <c:pt idx="16641">
                  <c:v>16642</c:v>
                </c:pt>
                <c:pt idx="16642">
                  <c:v>16643</c:v>
                </c:pt>
                <c:pt idx="16643">
                  <c:v>16644</c:v>
                </c:pt>
                <c:pt idx="16644">
                  <c:v>16645</c:v>
                </c:pt>
                <c:pt idx="16645">
                  <c:v>16646</c:v>
                </c:pt>
                <c:pt idx="16646">
                  <c:v>16647</c:v>
                </c:pt>
                <c:pt idx="16647">
                  <c:v>16648</c:v>
                </c:pt>
                <c:pt idx="16648">
                  <c:v>16649</c:v>
                </c:pt>
                <c:pt idx="16649">
                  <c:v>16650</c:v>
                </c:pt>
                <c:pt idx="16650">
                  <c:v>16651</c:v>
                </c:pt>
                <c:pt idx="16651">
                  <c:v>16652</c:v>
                </c:pt>
                <c:pt idx="16652">
                  <c:v>16653</c:v>
                </c:pt>
                <c:pt idx="16653">
                  <c:v>16654</c:v>
                </c:pt>
                <c:pt idx="16654">
                  <c:v>16655</c:v>
                </c:pt>
                <c:pt idx="16655">
                  <c:v>16656</c:v>
                </c:pt>
                <c:pt idx="16656">
                  <c:v>16657</c:v>
                </c:pt>
                <c:pt idx="16657">
                  <c:v>16658</c:v>
                </c:pt>
                <c:pt idx="16658">
                  <c:v>16659</c:v>
                </c:pt>
                <c:pt idx="16659">
                  <c:v>16660</c:v>
                </c:pt>
                <c:pt idx="16660">
                  <c:v>16661</c:v>
                </c:pt>
                <c:pt idx="16661">
                  <c:v>16662</c:v>
                </c:pt>
                <c:pt idx="16662">
                  <c:v>16663</c:v>
                </c:pt>
                <c:pt idx="16663">
                  <c:v>16664</c:v>
                </c:pt>
                <c:pt idx="16664">
                  <c:v>16665</c:v>
                </c:pt>
                <c:pt idx="16665">
                  <c:v>16666</c:v>
                </c:pt>
                <c:pt idx="16666">
                  <c:v>16667</c:v>
                </c:pt>
                <c:pt idx="16667">
                  <c:v>16668</c:v>
                </c:pt>
                <c:pt idx="16668">
                  <c:v>16669</c:v>
                </c:pt>
                <c:pt idx="16669">
                  <c:v>16670</c:v>
                </c:pt>
                <c:pt idx="16670">
                  <c:v>16671</c:v>
                </c:pt>
                <c:pt idx="16671">
                  <c:v>16672</c:v>
                </c:pt>
                <c:pt idx="16672">
                  <c:v>16673</c:v>
                </c:pt>
                <c:pt idx="16673">
                  <c:v>16674</c:v>
                </c:pt>
                <c:pt idx="16674">
                  <c:v>16675</c:v>
                </c:pt>
                <c:pt idx="16675">
                  <c:v>16676</c:v>
                </c:pt>
                <c:pt idx="16676">
                  <c:v>16677</c:v>
                </c:pt>
                <c:pt idx="16677">
                  <c:v>16678</c:v>
                </c:pt>
                <c:pt idx="16678">
                  <c:v>16679</c:v>
                </c:pt>
                <c:pt idx="16679">
                  <c:v>16680</c:v>
                </c:pt>
                <c:pt idx="16680">
                  <c:v>16681</c:v>
                </c:pt>
                <c:pt idx="16681">
                  <c:v>16682</c:v>
                </c:pt>
                <c:pt idx="16682">
                  <c:v>16683</c:v>
                </c:pt>
                <c:pt idx="16683">
                  <c:v>16684</c:v>
                </c:pt>
                <c:pt idx="16684">
                  <c:v>16685</c:v>
                </c:pt>
                <c:pt idx="16685">
                  <c:v>16686</c:v>
                </c:pt>
                <c:pt idx="16686">
                  <c:v>16687</c:v>
                </c:pt>
                <c:pt idx="16687">
                  <c:v>16688</c:v>
                </c:pt>
                <c:pt idx="16688">
                  <c:v>16689</c:v>
                </c:pt>
                <c:pt idx="16689">
                  <c:v>16690</c:v>
                </c:pt>
                <c:pt idx="16690">
                  <c:v>16691</c:v>
                </c:pt>
                <c:pt idx="16691">
                  <c:v>16692</c:v>
                </c:pt>
                <c:pt idx="16692">
                  <c:v>16693</c:v>
                </c:pt>
                <c:pt idx="16693">
                  <c:v>16694</c:v>
                </c:pt>
                <c:pt idx="16694">
                  <c:v>16695</c:v>
                </c:pt>
                <c:pt idx="16695">
                  <c:v>16696</c:v>
                </c:pt>
                <c:pt idx="16696">
                  <c:v>16697</c:v>
                </c:pt>
                <c:pt idx="16697">
                  <c:v>16698</c:v>
                </c:pt>
                <c:pt idx="16698">
                  <c:v>16699</c:v>
                </c:pt>
                <c:pt idx="16699">
                  <c:v>16700</c:v>
                </c:pt>
                <c:pt idx="16700">
                  <c:v>16701</c:v>
                </c:pt>
                <c:pt idx="16701">
                  <c:v>16702</c:v>
                </c:pt>
                <c:pt idx="16702">
                  <c:v>16703</c:v>
                </c:pt>
                <c:pt idx="16703">
                  <c:v>16704</c:v>
                </c:pt>
                <c:pt idx="16704">
                  <c:v>16705</c:v>
                </c:pt>
                <c:pt idx="16705">
                  <c:v>16706</c:v>
                </c:pt>
                <c:pt idx="16706">
                  <c:v>16707</c:v>
                </c:pt>
                <c:pt idx="16707">
                  <c:v>16708</c:v>
                </c:pt>
                <c:pt idx="16708">
                  <c:v>16709</c:v>
                </c:pt>
                <c:pt idx="16709">
                  <c:v>16710</c:v>
                </c:pt>
                <c:pt idx="16710">
                  <c:v>16711</c:v>
                </c:pt>
                <c:pt idx="16711">
                  <c:v>16712</c:v>
                </c:pt>
                <c:pt idx="16712">
                  <c:v>16713</c:v>
                </c:pt>
                <c:pt idx="16713">
                  <c:v>16714</c:v>
                </c:pt>
                <c:pt idx="16714">
                  <c:v>16715</c:v>
                </c:pt>
                <c:pt idx="16715">
                  <c:v>16716</c:v>
                </c:pt>
                <c:pt idx="16716">
                  <c:v>16717</c:v>
                </c:pt>
                <c:pt idx="16717">
                  <c:v>16718</c:v>
                </c:pt>
                <c:pt idx="16718">
                  <c:v>16719</c:v>
                </c:pt>
                <c:pt idx="16719">
                  <c:v>16720</c:v>
                </c:pt>
                <c:pt idx="16720">
                  <c:v>16721</c:v>
                </c:pt>
                <c:pt idx="16721">
                  <c:v>16722</c:v>
                </c:pt>
                <c:pt idx="16722">
                  <c:v>16723</c:v>
                </c:pt>
                <c:pt idx="16723">
                  <c:v>16724</c:v>
                </c:pt>
                <c:pt idx="16724">
                  <c:v>16725</c:v>
                </c:pt>
                <c:pt idx="16725">
                  <c:v>16726</c:v>
                </c:pt>
                <c:pt idx="16726">
                  <c:v>16727</c:v>
                </c:pt>
                <c:pt idx="16727">
                  <c:v>16728</c:v>
                </c:pt>
                <c:pt idx="16728">
                  <c:v>16729</c:v>
                </c:pt>
                <c:pt idx="16729">
                  <c:v>16730</c:v>
                </c:pt>
                <c:pt idx="16730">
                  <c:v>16731</c:v>
                </c:pt>
                <c:pt idx="16731">
                  <c:v>16732</c:v>
                </c:pt>
                <c:pt idx="16732">
                  <c:v>16733</c:v>
                </c:pt>
                <c:pt idx="16733">
                  <c:v>16734</c:v>
                </c:pt>
                <c:pt idx="16734">
                  <c:v>16735</c:v>
                </c:pt>
                <c:pt idx="16735">
                  <c:v>16736</c:v>
                </c:pt>
                <c:pt idx="16736">
                  <c:v>16737</c:v>
                </c:pt>
                <c:pt idx="16737">
                  <c:v>16738</c:v>
                </c:pt>
                <c:pt idx="16738">
                  <c:v>16739</c:v>
                </c:pt>
                <c:pt idx="16739">
                  <c:v>16740</c:v>
                </c:pt>
                <c:pt idx="16740">
                  <c:v>16741</c:v>
                </c:pt>
                <c:pt idx="16741">
                  <c:v>16742</c:v>
                </c:pt>
                <c:pt idx="16742">
                  <c:v>16743</c:v>
                </c:pt>
                <c:pt idx="16743">
                  <c:v>16744</c:v>
                </c:pt>
                <c:pt idx="16744">
                  <c:v>16745</c:v>
                </c:pt>
                <c:pt idx="16745">
                  <c:v>16746</c:v>
                </c:pt>
                <c:pt idx="16746">
                  <c:v>16747</c:v>
                </c:pt>
                <c:pt idx="16747">
                  <c:v>16748</c:v>
                </c:pt>
                <c:pt idx="16748">
                  <c:v>16749</c:v>
                </c:pt>
                <c:pt idx="16749">
                  <c:v>16750</c:v>
                </c:pt>
                <c:pt idx="16750">
                  <c:v>16751</c:v>
                </c:pt>
                <c:pt idx="16751">
                  <c:v>16752</c:v>
                </c:pt>
                <c:pt idx="16752">
                  <c:v>16753</c:v>
                </c:pt>
                <c:pt idx="16753">
                  <c:v>16754</c:v>
                </c:pt>
                <c:pt idx="16754">
                  <c:v>16755</c:v>
                </c:pt>
                <c:pt idx="16755">
                  <c:v>16756</c:v>
                </c:pt>
                <c:pt idx="16756">
                  <c:v>16757</c:v>
                </c:pt>
                <c:pt idx="16757">
                  <c:v>16758</c:v>
                </c:pt>
                <c:pt idx="16758">
                  <c:v>16759</c:v>
                </c:pt>
                <c:pt idx="16759">
                  <c:v>16760</c:v>
                </c:pt>
                <c:pt idx="16760">
                  <c:v>16761</c:v>
                </c:pt>
                <c:pt idx="16761">
                  <c:v>16762</c:v>
                </c:pt>
                <c:pt idx="16762">
                  <c:v>16763</c:v>
                </c:pt>
                <c:pt idx="16763">
                  <c:v>16764</c:v>
                </c:pt>
                <c:pt idx="16764">
                  <c:v>16765</c:v>
                </c:pt>
                <c:pt idx="16765">
                  <c:v>16766</c:v>
                </c:pt>
                <c:pt idx="16766">
                  <c:v>16767</c:v>
                </c:pt>
                <c:pt idx="16767">
                  <c:v>16768</c:v>
                </c:pt>
                <c:pt idx="16768">
                  <c:v>16769</c:v>
                </c:pt>
                <c:pt idx="16769">
                  <c:v>16770</c:v>
                </c:pt>
                <c:pt idx="16770">
                  <c:v>16771</c:v>
                </c:pt>
                <c:pt idx="16771">
                  <c:v>16772</c:v>
                </c:pt>
                <c:pt idx="16772">
                  <c:v>16773</c:v>
                </c:pt>
                <c:pt idx="16773">
                  <c:v>16774</c:v>
                </c:pt>
                <c:pt idx="16774">
                  <c:v>16775</c:v>
                </c:pt>
                <c:pt idx="16775">
                  <c:v>16776</c:v>
                </c:pt>
                <c:pt idx="16776">
                  <c:v>16777</c:v>
                </c:pt>
                <c:pt idx="16777">
                  <c:v>16778</c:v>
                </c:pt>
                <c:pt idx="16778">
                  <c:v>16779</c:v>
                </c:pt>
                <c:pt idx="16779">
                  <c:v>16780</c:v>
                </c:pt>
                <c:pt idx="16780">
                  <c:v>16781</c:v>
                </c:pt>
                <c:pt idx="16781">
                  <c:v>16782</c:v>
                </c:pt>
                <c:pt idx="16782">
                  <c:v>16783</c:v>
                </c:pt>
                <c:pt idx="16783">
                  <c:v>16784</c:v>
                </c:pt>
                <c:pt idx="16784">
                  <c:v>16785</c:v>
                </c:pt>
                <c:pt idx="16785">
                  <c:v>16786</c:v>
                </c:pt>
                <c:pt idx="16786">
                  <c:v>16787</c:v>
                </c:pt>
                <c:pt idx="16787">
                  <c:v>16788</c:v>
                </c:pt>
                <c:pt idx="16788">
                  <c:v>16789</c:v>
                </c:pt>
                <c:pt idx="16789">
                  <c:v>16790</c:v>
                </c:pt>
                <c:pt idx="16790">
                  <c:v>16791</c:v>
                </c:pt>
                <c:pt idx="16791">
                  <c:v>16792</c:v>
                </c:pt>
                <c:pt idx="16792">
                  <c:v>16793</c:v>
                </c:pt>
                <c:pt idx="16793">
                  <c:v>16794</c:v>
                </c:pt>
                <c:pt idx="16794">
                  <c:v>16795</c:v>
                </c:pt>
                <c:pt idx="16795">
                  <c:v>16796</c:v>
                </c:pt>
                <c:pt idx="16796">
                  <c:v>16797</c:v>
                </c:pt>
                <c:pt idx="16797">
                  <c:v>16798</c:v>
                </c:pt>
                <c:pt idx="16798">
                  <c:v>16799</c:v>
                </c:pt>
                <c:pt idx="16799">
                  <c:v>16800</c:v>
                </c:pt>
                <c:pt idx="16800">
                  <c:v>16801</c:v>
                </c:pt>
                <c:pt idx="16801">
                  <c:v>16802</c:v>
                </c:pt>
                <c:pt idx="16802">
                  <c:v>16803</c:v>
                </c:pt>
                <c:pt idx="16803">
                  <c:v>16804</c:v>
                </c:pt>
                <c:pt idx="16804">
                  <c:v>16805</c:v>
                </c:pt>
                <c:pt idx="16805">
                  <c:v>16806</c:v>
                </c:pt>
                <c:pt idx="16806">
                  <c:v>16807</c:v>
                </c:pt>
                <c:pt idx="16807">
                  <c:v>16808</c:v>
                </c:pt>
                <c:pt idx="16808">
                  <c:v>16809</c:v>
                </c:pt>
                <c:pt idx="16809">
                  <c:v>16810</c:v>
                </c:pt>
                <c:pt idx="16810">
                  <c:v>16811</c:v>
                </c:pt>
                <c:pt idx="16811">
                  <c:v>16812</c:v>
                </c:pt>
                <c:pt idx="16812">
                  <c:v>16813</c:v>
                </c:pt>
                <c:pt idx="16813">
                  <c:v>16814</c:v>
                </c:pt>
                <c:pt idx="16814">
                  <c:v>16815</c:v>
                </c:pt>
                <c:pt idx="16815">
                  <c:v>16816</c:v>
                </c:pt>
                <c:pt idx="16816">
                  <c:v>16817</c:v>
                </c:pt>
                <c:pt idx="16817">
                  <c:v>16818</c:v>
                </c:pt>
                <c:pt idx="16818">
                  <c:v>16819</c:v>
                </c:pt>
                <c:pt idx="16819">
                  <c:v>16820</c:v>
                </c:pt>
                <c:pt idx="16820">
                  <c:v>16821</c:v>
                </c:pt>
                <c:pt idx="16821">
                  <c:v>16822</c:v>
                </c:pt>
                <c:pt idx="16822">
                  <c:v>16823</c:v>
                </c:pt>
                <c:pt idx="16823">
                  <c:v>16824</c:v>
                </c:pt>
                <c:pt idx="16824">
                  <c:v>16825</c:v>
                </c:pt>
                <c:pt idx="16825">
                  <c:v>16826</c:v>
                </c:pt>
                <c:pt idx="16826">
                  <c:v>16827</c:v>
                </c:pt>
                <c:pt idx="16827">
                  <c:v>16828</c:v>
                </c:pt>
                <c:pt idx="16828">
                  <c:v>16829</c:v>
                </c:pt>
                <c:pt idx="16829">
                  <c:v>16830</c:v>
                </c:pt>
                <c:pt idx="16830">
                  <c:v>16831</c:v>
                </c:pt>
                <c:pt idx="16831">
                  <c:v>16832</c:v>
                </c:pt>
                <c:pt idx="16832">
                  <c:v>16833</c:v>
                </c:pt>
                <c:pt idx="16833">
                  <c:v>16834</c:v>
                </c:pt>
                <c:pt idx="16834">
                  <c:v>16835</c:v>
                </c:pt>
                <c:pt idx="16835">
                  <c:v>16836</c:v>
                </c:pt>
                <c:pt idx="16836">
                  <c:v>16837</c:v>
                </c:pt>
                <c:pt idx="16837">
                  <c:v>16838</c:v>
                </c:pt>
                <c:pt idx="16838">
                  <c:v>16839</c:v>
                </c:pt>
                <c:pt idx="16839">
                  <c:v>16840</c:v>
                </c:pt>
                <c:pt idx="16840">
                  <c:v>16841</c:v>
                </c:pt>
                <c:pt idx="16841">
                  <c:v>16842</c:v>
                </c:pt>
                <c:pt idx="16842">
                  <c:v>16843</c:v>
                </c:pt>
                <c:pt idx="16843">
                  <c:v>16844</c:v>
                </c:pt>
                <c:pt idx="16844">
                  <c:v>16845</c:v>
                </c:pt>
                <c:pt idx="16845">
                  <c:v>16846</c:v>
                </c:pt>
                <c:pt idx="16846">
                  <c:v>16847</c:v>
                </c:pt>
                <c:pt idx="16847">
                  <c:v>16848</c:v>
                </c:pt>
                <c:pt idx="16848">
                  <c:v>16849</c:v>
                </c:pt>
                <c:pt idx="16849">
                  <c:v>16850</c:v>
                </c:pt>
                <c:pt idx="16850">
                  <c:v>16851</c:v>
                </c:pt>
                <c:pt idx="16851">
                  <c:v>16852</c:v>
                </c:pt>
                <c:pt idx="16852">
                  <c:v>16853</c:v>
                </c:pt>
                <c:pt idx="16853">
                  <c:v>16854</c:v>
                </c:pt>
                <c:pt idx="16854">
                  <c:v>16855</c:v>
                </c:pt>
                <c:pt idx="16855">
                  <c:v>16856</c:v>
                </c:pt>
                <c:pt idx="16856">
                  <c:v>16857</c:v>
                </c:pt>
                <c:pt idx="16857">
                  <c:v>16858</c:v>
                </c:pt>
                <c:pt idx="16858">
                  <c:v>16859</c:v>
                </c:pt>
                <c:pt idx="16859">
                  <c:v>16860</c:v>
                </c:pt>
                <c:pt idx="16860">
                  <c:v>16861</c:v>
                </c:pt>
                <c:pt idx="16861">
                  <c:v>16862</c:v>
                </c:pt>
                <c:pt idx="16862">
                  <c:v>16863</c:v>
                </c:pt>
                <c:pt idx="16863">
                  <c:v>16864</c:v>
                </c:pt>
                <c:pt idx="16864">
                  <c:v>16865</c:v>
                </c:pt>
                <c:pt idx="16865">
                  <c:v>16866</c:v>
                </c:pt>
                <c:pt idx="16866">
                  <c:v>16867</c:v>
                </c:pt>
                <c:pt idx="16867">
                  <c:v>16868</c:v>
                </c:pt>
                <c:pt idx="16868">
                  <c:v>16869</c:v>
                </c:pt>
                <c:pt idx="16869">
                  <c:v>16870</c:v>
                </c:pt>
                <c:pt idx="16870">
                  <c:v>16871</c:v>
                </c:pt>
                <c:pt idx="16871">
                  <c:v>16872</c:v>
                </c:pt>
                <c:pt idx="16872">
                  <c:v>16873</c:v>
                </c:pt>
                <c:pt idx="16873">
                  <c:v>16874</c:v>
                </c:pt>
                <c:pt idx="16874">
                  <c:v>16875</c:v>
                </c:pt>
                <c:pt idx="16875">
                  <c:v>16876</c:v>
                </c:pt>
                <c:pt idx="16876">
                  <c:v>16877</c:v>
                </c:pt>
                <c:pt idx="16877">
                  <c:v>16878</c:v>
                </c:pt>
                <c:pt idx="16878">
                  <c:v>16879</c:v>
                </c:pt>
                <c:pt idx="16879">
                  <c:v>16880</c:v>
                </c:pt>
                <c:pt idx="16880">
                  <c:v>16881</c:v>
                </c:pt>
                <c:pt idx="16881">
                  <c:v>16882</c:v>
                </c:pt>
                <c:pt idx="16882">
                  <c:v>16883</c:v>
                </c:pt>
                <c:pt idx="16883">
                  <c:v>16884</c:v>
                </c:pt>
                <c:pt idx="16884">
                  <c:v>16885</c:v>
                </c:pt>
                <c:pt idx="16885">
                  <c:v>16886</c:v>
                </c:pt>
                <c:pt idx="16886">
                  <c:v>16887</c:v>
                </c:pt>
                <c:pt idx="16887">
                  <c:v>16888</c:v>
                </c:pt>
                <c:pt idx="16888">
                  <c:v>16889</c:v>
                </c:pt>
                <c:pt idx="16889">
                  <c:v>16890</c:v>
                </c:pt>
                <c:pt idx="16890">
                  <c:v>16891</c:v>
                </c:pt>
                <c:pt idx="16891">
                  <c:v>16892</c:v>
                </c:pt>
                <c:pt idx="16892">
                  <c:v>16893</c:v>
                </c:pt>
                <c:pt idx="16893">
                  <c:v>16894</c:v>
                </c:pt>
                <c:pt idx="16894">
                  <c:v>16895</c:v>
                </c:pt>
                <c:pt idx="16895">
                  <c:v>16896</c:v>
                </c:pt>
                <c:pt idx="16896">
                  <c:v>16897</c:v>
                </c:pt>
                <c:pt idx="16897">
                  <c:v>16898</c:v>
                </c:pt>
                <c:pt idx="16898">
                  <c:v>16899</c:v>
                </c:pt>
                <c:pt idx="16899">
                  <c:v>16900</c:v>
                </c:pt>
                <c:pt idx="16900">
                  <c:v>16901</c:v>
                </c:pt>
                <c:pt idx="16901">
                  <c:v>16902</c:v>
                </c:pt>
                <c:pt idx="16902">
                  <c:v>16903</c:v>
                </c:pt>
                <c:pt idx="16903">
                  <c:v>16904</c:v>
                </c:pt>
                <c:pt idx="16904">
                  <c:v>16905</c:v>
                </c:pt>
                <c:pt idx="16905">
                  <c:v>16906</c:v>
                </c:pt>
                <c:pt idx="16906">
                  <c:v>16907</c:v>
                </c:pt>
                <c:pt idx="16907">
                  <c:v>16908</c:v>
                </c:pt>
                <c:pt idx="16908">
                  <c:v>16909</c:v>
                </c:pt>
                <c:pt idx="16909">
                  <c:v>16910</c:v>
                </c:pt>
                <c:pt idx="16910">
                  <c:v>16911</c:v>
                </c:pt>
                <c:pt idx="16911">
                  <c:v>16912</c:v>
                </c:pt>
                <c:pt idx="16912">
                  <c:v>16913</c:v>
                </c:pt>
                <c:pt idx="16913">
                  <c:v>16914</c:v>
                </c:pt>
                <c:pt idx="16914">
                  <c:v>16915</c:v>
                </c:pt>
                <c:pt idx="16915">
                  <c:v>16916</c:v>
                </c:pt>
                <c:pt idx="16916">
                  <c:v>16917</c:v>
                </c:pt>
                <c:pt idx="16917">
                  <c:v>16918</c:v>
                </c:pt>
                <c:pt idx="16918">
                  <c:v>16919</c:v>
                </c:pt>
                <c:pt idx="16919">
                  <c:v>16920</c:v>
                </c:pt>
                <c:pt idx="16920">
                  <c:v>16921</c:v>
                </c:pt>
                <c:pt idx="16921">
                  <c:v>16922</c:v>
                </c:pt>
                <c:pt idx="16922">
                  <c:v>16923</c:v>
                </c:pt>
                <c:pt idx="16923">
                  <c:v>16924</c:v>
                </c:pt>
                <c:pt idx="16924">
                  <c:v>16925</c:v>
                </c:pt>
                <c:pt idx="16925">
                  <c:v>16926</c:v>
                </c:pt>
                <c:pt idx="16926">
                  <c:v>16927</c:v>
                </c:pt>
                <c:pt idx="16927">
                  <c:v>16928</c:v>
                </c:pt>
                <c:pt idx="16928">
                  <c:v>16929</c:v>
                </c:pt>
                <c:pt idx="16929">
                  <c:v>16930</c:v>
                </c:pt>
                <c:pt idx="16930">
                  <c:v>16931</c:v>
                </c:pt>
                <c:pt idx="16931">
                  <c:v>16932</c:v>
                </c:pt>
                <c:pt idx="16932">
                  <c:v>16933</c:v>
                </c:pt>
                <c:pt idx="16933">
                  <c:v>16934</c:v>
                </c:pt>
                <c:pt idx="16934">
                  <c:v>16935</c:v>
                </c:pt>
                <c:pt idx="16935">
                  <c:v>16936</c:v>
                </c:pt>
                <c:pt idx="16936">
                  <c:v>16937</c:v>
                </c:pt>
                <c:pt idx="16937">
                  <c:v>16938</c:v>
                </c:pt>
                <c:pt idx="16938">
                  <c:v>16939</c:v>
                </c:pt>
                <c:pt idx="16939">
                  <c:v>16940</c:v>
                </c:pt>
                <c:pt idx="16940">
                  <c:v>16941</c:v>
                </c:pt>
                <c:pt idx="16941">
                  <c:v>16942</c:v>
                </c:pt>
                <c:pt idx="16942">
                  <c:v>16943</c:v>
                </c:pt>
                <c:pt idx="16943">
                  <c:v>16944</c:v>
                </c:pt>
                <c:pt idx="16944">
                  <c:v>16945</c:v>
                </c:pt>
                <c:pt idx="16945">
                  <c:v>16946</c:v>
                </c:pt>
                <c:pt idx="16946">
                  <c:v>16947</c:v>
                </c:pt>
                <c:pt idx="16947">
                  <c:v>16948</c:v>
                </c:pt>
                <c:pt idx="16948">
                  <c:v>16949</c:v>
                </c:pt>
                <c:pt idx="16949">
                  <c:v>16950</c:v>
                </c:pt>
                <c:pt idx="16950">
                  <c:v>16951</c:v>
                </c:pt>
                <c:pt idx="16951">
                  <c:v>16952</c:v>
                </c:pt>
                <c:pt idx="16952">
                  <c:v>16953</c:v>
                </c:pt>
                <c:pt idx="16953">
                  <c:v>16954</c:v>
                </c:pt>
                <c:pt idx="16954">
                  <c:v>16955</c:v>
                </c:pt>
                <c:pt idx="16955">
                  <c:v>16956</c:v>
                </c:pt>
                <c:pt idx="16956">
                  <c:v>16957</c:v>
                </c:pt>
                <c:pt idx="16957">
                  <c:v>16958</c:v>
                </c:pt>
                <c:pt idx="16958">
                  <c:v>16959</c:v>
                </c:pt>
                <c:pt idx="16959">
                  <c:v>16960</c:v>
                </c:pt>
                <c:pt idx="16960">
                  <c:v>16961</c:v>
                </c:pt>
                <c:pt idx="16961">
                  <c:v>16962</c:v>
                </c:pt>
                <c:pt idx="16962">
                  <c:v>16963</c:v>
                </c:pt>
                <c:pt idx="16963">
                  <c:v>16964</c:v>
                </c:pt>
                <c:pt idx="16964">
                  <c:v>16965</c:v>
                </c:pt>
                <c:pt idx="16965">
                  <c:v>16966</c:v>
                </c:pt>
                <c:pt idx="16966">
                  <c:v>16967</c:v>
                </c:pt>
                <c:pt idx="16967">
                  <c:v>16968</c:v>
                </c:pt>
                <c:pt idx="16968">
                  <c:v>16969</c:v>
                </c:pt>
                <c:pt idx="16969">
                  <c:v>16970</c:v>
                </c:pt>
                <c:pt idx="16970">
                  <c:v>16971</c:v>
                </c:pt>
                <c:pt idx="16971">
                  <c:v>16972</c:v>
                </c:pt>
                <c:pt idx="16972">
                  <c:v>16973</c:v>
                </c:pt>
                <c:pt idx="16973">
                  <c:v>16974</c:v>
                </c:pt>
                <c:pt idx="16974">
                  <c:v>16975</c:v>
                </c:pt>
                <c:pt idx="16975">
                  <c:v>16976</c:v>
                </c:pt>
                <c:pt idx="16976">
                  <c:v>16977</c:v>
                </c:pt>
                <c:pt idx="16977">
                  <c:v>16978</c:v>
                </c:pt>
                <c:pt idx="16978">
                  <c:v>16979</c:v>
                </c:pt>
                <c:pt idx="16979">
                  <c:v>16980</c:v>
                </c:pt>
                <c:pt idx="16980">
                  <c:v>16981</c:v>
                </c:pt>
                <c:pt idx="16981">
                  <c:v>16982</c:v>
                </c:pt>
                <c:pt idx="16982">
                  <c:v>16983</c:v>
                </c:pt>
                <c:pt idx="16983">
                  <c:v>16984</c:v>
                </c:pt>
                <c:pt idx="16984">
                  <c:v>16985</c:v>
                </c:pt>
                <c:pt idx="16985">
                  <c:v>16986</c:v>
                </c:pt>
                <c:pt idx="16986">
                  <c:v>16987</c:v>
                </c:pt>
                <c:pt idx="16987">
                  <c:v>16988</c:v>
                </c:pt>
                <c:pt idx="16988">
                  <c:v>16989</c:v>
                </c:pt>
                <c:pt idx="16989">
                  <c:v>16990</c:v>
                </c:pt>
                <c:pt idx="16990">
                  <c:v>16991</c:v>
                </c:pt>
                <c:pt idx="16991">
                  <c:v>16992</c:v>
                </c:pt>
                <c:pt idx="16992">
                  <c:v>16993</c:v>
                </c:pt>
                <c:pt idx="16993">
                  <c:v>16994</c:v>
                </c:pt>
                <c:pt idx="16994">
                  <c:v>16995</c:v>
                </c:pt>
                <c:pt idx="16995">
                  <c:v>16996</c:v>
                </c:pt>
                <c:pt idx="16996">
                  <c:v>16997</c:v>
                </c:pt>
                <c:pt idx="16997">
                  <c:v>16998</c:v>
                </c:pt>
                <c:pt idx="16998">
                  <c:v>16999</c:v>
                </c:pt>
                <c:pt idx="16999">
                  <c:v>17000</c:v>
                </c:pt>
                <c:pt idx="17000">
                  <c:v>17001</c:v>
                </c:pt>
                <c:pt idx="17001">
                  <c:v>17002</c:v>
                </c:pt>
                <c:pt idx="17002">
                  <c:v>17003</c:v>
                </c:pt>
                <c:pt idx="17003">
                  <c:v>17004</c:v>
                </c:pt>
                <c:pt idx="17004">
                  <c:v>17005</c:v>
                </c:pt>
                <c:pt idx="17005">
                  <c:v>17006</c:v>
                </c:pt>
                <c:pt idx="17006">
                  <c:v>17007</c:v>
                </c:pt>
                <c:pt idx="17007">
                  <c:v>17008</c:v>
                </c:pt>
                <c:pt idx="17008">
                  <c:v>17009</c:v>
                </c:pt>
                <c:pt idx="17009">
                  <c:v>17010</c:v>
                </c:pt>
                <c:pt idx="17010">
                  <c:v>17011</c:v>
                </c:pt>
                <c:pt idx="17011">
                  <c:v>17012</c:v>
                </c:pt>
                <c:pt idx="17012">
                  <c:v>17013</c:v>
                </c:pt>
                <c:pt idx="17013">
                  <c:v>17014</c:v>
                </c:pt>
                <c:pt idx="17014">
                  <c:v>17015</c:v>
                </c:pt>
                <c:pt idx="17015">
                  <c:v>17016</c:v>
                </c:pt>
                <c:pt idx="17016">
                  <c:v>17017</c:v>
                </c:pt>
                <c:pt idx="17017">
                  <c:v>17018</c:v>
                </c:pt>
                <c:pt idx="17018">
                  <c:v>17019</c:v>
                </c:pt>
                <c:pt idx="17019">
                  <c:v>17020</c:v>
                </c:pt>
                <c:pt idx="17020">
                  <c:v>17021</c:v>
                </c:pt>
                <c:pt idx="17021">
                  <c:v>17022</c:v>
                </c:pt>
                <c:pt idx="17022">
                  <c:v>17023</c:v>
                </c:pt>
                <c:pt idx="17023">
                  <c:v>17024</c:v>
                </c:pt>
                <c:pt idx="17024">
                  <c:v>17025</c:v>
                </c:pt>
                <c:pt idx="17025">
                  <c:v>17026</c:v>
                </c:pt>
                <c:pt idx="17026">
                  <c:v>17027</c:v>
                </c:pt>
                <c:pt idx="17027">
                  <c:v>17028</c:v>
                </c:pt>
                <c:pt idx="17028">
                  <c:v>17029</c:v>
                </c:pt>
                <c:pt idx="17029">
                  <c:v>17030</c:v>
                </c:pt>
                <c:pt idx="17030">
                  <c:v>17031</c:v>
                </c:pt>
                <c:pt idx="17031">
                  <c:v>17032</c:v>
                </c:pt>
                <c:pt idx="17032">
                  <c:v>17033</c:v>
                </c:pt>
                <c:pt idx="17033">
                  <c:v>17034</c:v>
                </c:pt>
                <c:pt idx="17034">
                  <c:v>17035</c:v>
                </c:pt>
                <c:pt idx="17035">
                  <c:v>17036</c:v>
                </c:pt>
                <c:pt idx="17036">
                  <c:v>17037</c:v>
                </c:pt>
                <c:pt idx="17037">
                  <c:v>17038</c:v>
                </c:pt>
                <c:pt idx="17038">
                  <c:v>17039</c:v>
                </c:pt>
                <c:pt idx="17039">
                  <c:v>17040</c:v>
                </c:pt>
                <c:pt idx="17040">
                  <c:v>17041</c:v>
                </c:pt>
                <c:pt idx="17041">
                  <c:v>17042</c:v>
                </c:pt>
                <c:pt idx="17042">
                  <c:v>17043</c:v>
                </c:pt>
                <c:pt idx="17043">
                  <c:v>17044</c:v>
                </c:pt>
                <c:pt idx="17044">
                  <c:v>17045</c:v>
                </c:pt>
                <c:pt idx="17045">
                  <c:v>17046</c:v>
                </c:pt>
                <c:pt idx="17046">
                  <c:v>17047</c:v>
                </c:pt>
                <c:pt idx="17047">
                  <c:v>17048</c:v>
                </c:pt>
                <c:pt idx="17048">
                  <c:v>17049</c:v>
                </c:pt>
                <c:pt idx="17049">
                  <c:v>17050</c:v>
                </c:pt>
                <c:pt idx="17050">
                  <c:v>17051</c:v>
                </c:pt>
                <c:pt idx="17051">
                  <c:v>17052</c:v>
                </c:pt>
                <c:pt idx="17052">
                  <c:v>17053</c:v>
                </c:pt>
                <c:pt idx="17053">
                  <c:v>17054</c:v>
                </c:pt>
                <c:pt idx="17054">
                  <c:v>17055</c:v>
                </c:pt>
                <c:pt idx="17055">
                  <c:v>17056</c:v>
                </c:pt>
                <c:pt idx="17056">
                  <c:v>17057</c:v>
                </c:pt>
                <c:pt idx="17057">
                  <c:v>17058</c:v>
                </c:pt>
                <c:pt idx="17058">
                  <c:v>17059</c:v>
                </c:pt>
                <c:pt idx="17059">
                  <c:v>17060</c:v>
                </c:pt>
                <c:pt idx="17060">
                  <c:v>17061</c:v>
                </c:pt>
                <c:pt idx="17061">
                  <c:v>17062</c:v>
                </c:pt>
                <c:pt idx="17062">
                  <c:v>17063</c:v>
                </c:pt>
                <c:pt idx="17063">
                  <c:v>17064</c:v>
                </c:pt>
                <c:pt idx="17064">
                  <c:v>17065</c:v>
                </c:pt>
                <c:pt idx="17065">
                  <c:v>17066</c:v>
                </c:pt>
                <c:pt idx="17066">
                  <c:v>17067</c:v>
                </c:pt>
                <c:pt idx="17067">
                  <c:v>17068</c:v>
                </c:pt>
                <c:pt idx="17068">
                  <c:v>17069</c:v>
                </c:pt>
                <c:pt idx="17069">
                  <c:v>17070</c:v>
                </c:pt>
                <c:pt idx="17070">
                  <c:v>17071</c:v>
                </c:pt>
                <c:pt idx="17071">
                  <c:v>17072</c:v>
                </c:pt>
                <c:pt idx="17072">
                  <c:v>17073</c:v>
                </c:pt>
                <c:pt idx="17073">
                  <c:v>17074</c:v>
                </c:pt>
                <c:pt idx="17074">
                  <c:v>17075</c:v>
                </c:pt>
                <c:pt idx="17075">
                  <c:v>17076</c:v>
                </c:pt>
                <c:pt idx="17076">
                  <c:v>17077</c:v>
                </c:pt>
                <c:pt idx="17077">
                  <c:v>17078</c:v>
                </c:pt>
                <c:pt idx="17078">
                  <c:v>17079</c:v>
                </c:pt>
                <c:pt idx="17079">
                  <c:v>17080</c:v>
                </c:pt>
                <c:pt idx="17080">
                  <c:v>17081</c:v>
                </c:pt>
                <c:pt idx="17081">
                  <c:v>17082</c:v>
                </c:pt>
                <c:pt idx="17082">
                  <c:v>17083</c:v>
                </c:pt>
                <c:pt idx="17083">
                  <c:v>17084</c:v>
                </c:pt>
                <c:pt idx="17084">
                  <c:v>17085</c:v>
                </c:pt>
                <c:pt idx="17085">
                  <c:v>17086</c:v>
                </c:pt>
                <c:pt idx="17086">
                  <c:v>17087</c:v>
                </c:pt>
                <c:pt idx="17087">
                  <c:v>17088</c:v>
                </c:pt>
                <c:pt idx="17088">
                  <c:v>17089</c:v>
                </c:pt>
                <c:pt idx="17089">
                  <c:v>17090</c:v>
                </c:pt>
                <c:pt idx="17090">
                  <c:v>17091</c:v>
                </c:pt>
                <c:pt idx="17091">
                  <c:v>17092</c:v>
                </c:pt>
                <c:pt idx="17092">
                  <c:v>17093</c:v>
                </c:pt>
                <c:pt idx="17093">
                  <c:v>17094</c:v>
                </c:pt>
                <c:pt idx="17094">
                  <c:v>17095</c:v>
                </c:pt>
                <c:pt idx="17095">
                  <c:v>17096</c:v>
                </c:pt>
                <c:pt idx="17096">
                  <c:v>17097</c:v>
                </c:pt>
                <c:pt idx="17097">
                  <c:v>17098</c:v>
                </c:pt>
                <c:pt idx="17098">
                  <c:v>17099</c:v>
                </c:pt>
                <c:pt idx="17099">
                  <c:v>17100</c:v>
                </c:pt>
                <c:pt idx="17100">
                  <c:v>17101</c:v>
                </c:pt>
                <c:pt idx="17101">
                  <c:v>17102</c:v>
                </c:pt>
                <c:pt idx="17102">
                  <c:v>17103</c:v>
                </c:pt>
                <c:pt idx="17103">
                  <c:v>17104</c:v>
                </c:pt>
                <c:pt idx="17104">
                  <c:v>17105</c:v>
                </c:pt>
                <c:pt idx="17105">
                  <c:v>17106</c:v>
                </c:pt>
                <c:pt idx="17106">
                  <c:v>17107</c:v>
                </c:pt>
                <c:pt idx="17107">
                  <c:v>17108</c:v>
                </c:pt>
                <c:pt idx="17108">
                  <c:v>17109</c:v>
                </c:pt>
                <c:pt idx="17109">
                  <c:v>17110</c:v>
                </c:pt>
                <c:pt idx="17110">
                  <c:v>17111</c:v>
                </c:pt>
                <c:pt idx="17111">
                  <c:v>17112</c:v>
                </c:pt>
                <c:pt idx="17112">
                  <c:v>17113</c:v>
                </c:pt>
                <c:pt idx="17113">
                  <c:v>17114</c:v>
                </c:pt>
                <c:pt idx="17114">
                  <c:v>17115</c:v>
                </c:pt>
                <c:pt idx="17115">
                  <c:v>17116</c:v>
                </c:pt>
                <c:pt idx="17116">
                  <c:v>17117</c:v>
                </c:pt>
                <c:pt idx="17117">
                  <c:v>17118</c:v>
                </c:pt>
                <c:pt idx="17118">
                  <c:v>17119</c:v>
                </c:pt>
                <c:pt idx="17119">
                  <c:v>17120</c:v>
                </c:pt>
                <c:pt idx="17120">
                  <c:v>17121</c:v>
                </c:pt>
                <c:pt idx="17121">
                  <c:v>17122</c:v>
                </c:pt>
                <c:pt idx="17122">
                  <c:v>17123</c:v>
                </c:pt>
                <c:pt idx="17123">
                  <c:v>17124</c:v>
                </c:pt>
                <c:pt idx="17124">
                  <c:v>17125</c:v>
                </c:pt>
                <c:pt idx="17125">
                  <c:v>17126</c:v>
                </c:pt>
                <c:pt idx="17126">
                  <c:v>17127</c:v>
                </c:pt>
                <c:pt idx="17127">
                  <c:v>17128</c:v>
                </c:pt>
                <c:pt idx="17128">
                  <c:v>17129</c:v>
                </c:pt>
                <c:pt idx="17129">
                  <c:v>17130</c:v>
                </c:pt>
                <c:pt idx="17130">
                  <c:v>17131</c:v>
                </c:pt>
                <c:pt idx="17131">
                  <c:v>17132</c:v>
                </c:pt>
                <c:pt idx="17132">
                  <c:v>17133</c:v>
                </c:pt>
                <c:pt idx="17133">
                  <c:v>17134</c:v>
                </c:pt>
                <c:pt idx="17134">
                  <c:v>17135</c:v>
                </c:pt>
                <c:pt idx="17135">
                  <c:v>17136</c:v>
                </c:pt>
                <c:pt idx="17136">
                  <c:v>17137</c:v>
                </c:pt>
                <c:pt idx="17137">
                  <c:v>17138</c:v>
                </c:pt>
                <c:pt idx="17138">
                  <c:v>17139</c:v>
                </c:pt>
                <c:pt idx="17139">
                  <c:v>17140</c:v>
                </c:pt>
                <c:pt idx="17140">
                  <c:v>17141</c:v>
                </c:pt>
                <c:pt idx="17141">
                  <c:v>17142</c:v>
                </c:pt>
                <c:pt idx="17142">
                  <c:v>17143</c:v>
                </c:pt>
                <c:pt idx="17143">
                  <c:v>17144</c:v>
                </c:pt>
                <c:pt idx="17144">
                  <c:v>17145</c:v>
                </c:pt>
                <c:pt idx="17145">
                  <c:v>17146</c:v>
                </c:pt>
                <c:pt idx="17146">
                  <c:v>17147</c:v>
                </c:pt>
                <c:pt idx="17147">
                  <c:v>17148</c:v>
                </c:pt>
                <c:pt idx="17148">
                  <c:v>17149</c:v>
                </c:pt>
                <c:pt idx="17149">
                  <c:v>17150</c:v>
                </c:pt>
                <c:pt idx="17150">
                  <c:v>17151</c:v>
                </c:pt>
                <c:pt idx="17151">
                  <c:v>17152</c:v>
                </c:pt>
                <c:pt idx="17152">
                  <c:v>17153</c:v>
                </c:pt>
                <c:pt idx="17153">
                  <c:v>17154</c:v>
                </c:pt>
                <c:pt idx="17154">
                  <c:v>17155</c:v>
                </c:pt>
                <c:pt idx="17155">
                  <c:v>17156</c:v>
                </c:pt>
                <c:pt idx="17156">
                  <c:v>17157</c:v>
                </c:pt>
                <c:pt idx="17157">
                  <c:v>17158</c:v>
                </c:pt>
                <c:pt idx="17158">
                  <c:v>17159</c:v>
                </c:pt>
                <c:pt idx="17159">
                  <c:v>17160</c:v>
                </c:pt>
                <c:pt idx="17160">
                  <c:v>17161</c:v>
                </c:pt>
                <c:pt idx="17161">
                  <c:v>17162</c:v>
                </c:pt>
                <c:pt idx="17162">
                  <c:v>17163</c:v>
                </c:pt>
                <c:pt idx="17163">
                  <c:v>17164</c:v>
                </c:pt>
                <c:pt idx="17164">
                  <c:v>17165</c:v>
                </c:pt>
                <c:pt idx="17165">
                  <c:v>17166</c:v>
                </c:pt>
                <c:pt idx="17166">
                  <c:v>17167</c:v>
                </c:pt>
                <c:pt idx="17167">
                  <c:v>17168</c:v>
                </c:pt>
                <c:pt idx="17168">
                  <c:v>17169</c:v>
                </c:pt>
                <c:pt idx="17169">
                  <c:v>17170</c:v>
                </c:pt>
                <c:pt idx="17170">
                  <c:v>17171</c:v>
                </c:pt>
                <c:pt idx="17171">
                  <c:v>17172</c:v>
                </c:pt>
                <c:pt idx="17172">
                  <c:v>17173</c:v>
                </c:pt>
                <c:pt idx="17173">
                  <c:v>17174</c:v>
                </c:pt>
                <c:pt idx="17174">
                  <c:v>17175</c:v>
                </c:pt>
                <c:pt idx="17175">
                  <c:v>17176</c:v>
                </c:pt>
                <c:pt idx="17176">
                  <c:v>17177</c:v>
                </c:pt>
                <c:pt idx="17177">
                  <c:v>17178</c:v>
                </c:pt>
                <c:pt idx="17178">
                  <c:v>17179</c:v>
                </c:pt>
                <c:pt idx="17179">
                  <c:v>17180</c:v>
                </c:pt>
                <c:pt idx="17180">
                  <c:v>17181</c:v>
                </c:pt>
                <c:pt idx="17181">
                  <c:v>17182</c:v>
                </c:pt>
                <c:pt idx="17182">
                  <c:v>17183</c:v>
                </c:pt>
                <c:pt idx="17183">
                  <c:v>17184</c:v>
                </c:pt>
                <c:pt idx="17184">
                  <c:v>17185</c:v>
                </c:pt>
                <c:pt idx="17185">
                  <c:v>17186</c:v>
                </c:pt>
                <c:pt idx="17186">
                  <c:v>17187</c:v>
                </c:pt>
                <c:pt idx="17187">
                  <c:v>17188</c:v>
                </c:pt>
                <c:pt idx="17188">
                  <c:v>17189</c:v>
                </c:pt>
                <c:pt idx="17189">
                  <c:v>17190</c:v>
                </c:pt>
                <c:pt idx="17190">
                  <c:v>17191</c:v>
                </c:pt>
                <c:pt idx="17191">
                  <c:v>17192</c:v>
                </c:pt>
                <c:pt idx="17192">
                  <c:v>17193</c:v>
                </c:pt>
                <c:pt idx="17193">
                  <c:v>17194</c:v>
                </c:pt>
                <c:pt idx="17194">
                  <c:v>17195</c:v>
                </c:pt>
                <c:pt idx="17195">
                  <c:v>17196</c:v>
                </c:pt>
                <c:pt idx="17196">
                  <c:v>17197</c:v>
                </c:pt>
                <c:pt idx="17197">
                  <c:v>17198</c:v>
                </c:pt>
                <c:pt idx="17198">
                  <c:v>17199</c:v>
                </c:pt>
                <c:pt idx="17199">
                  <c:v>17200</c:v>
                </c:pt>
                <c:pt idx="17200">
                  <c:v>17201</c:v>
                </c:pt>
                <c:pt idx="17201">
                  <c:v>17202</c:v>
                </c:pt>
                <c:pt idx="17202">
                  <c:v>17203</c:v>
                </c:pt>
                <c:pt idx="17203">
                  <c:v>17204</c:v>
                </c:pt>
                <c:pt idx="17204">
                  <c:v>17205</c:v>
                </c:pt>
                <c:pt idx="17205">
                  <c:v>17206</c:v>
                </c:pt>
                <c:pt idx="17206">
                  <c:v>17207</c:v>
                </c:pt>
                <c:pt idx="17207">
                  <c:v>17208</c:v>
                </c:pt>
                <c:pt idx="17208">
                  <c:v>17209</c:v>
                </c:pt>
                <c:pt idx="17209">
                  <c:v>17210</c:v>
                </c:pt>
                <c:pt idx="17210">
                  <c:v>17211</c:v>
                </c:pt>
                <c:pt idx="17211">
                  <c:v>17212</c:v>
                </c:pt>
                <c:pt idx="17212">
                  <c:v>17213</c:v>
                </c:pt>
                <c:pt idx="17213">
                  <c:v>17214</c:v>
                </c:pt>
                <c:pt idx="17214">
                  <c:v>17215</c:v>
                </c:pt>
                <c:pt idx="17215">
                  <c:v>17216</c:v>
                </c:pt>
                <c:pt idx="17216">
                  <c:v>17217</c:v>
                </c:pt>
                <c:pt idx="17217">
                  <c:v>17218</c:v>
                </c:pt>
                <c:pt idx="17218">
                  <c:v>17219</c:v>
                </c:pt>
                <c:pt idx="17219">
                  <c:v>17220</c:v>
                </c:pt>
                <c:pt idx="17220">
                  <c:v>17221</c:v>
                </c:pt>
                <c:pt idx="17221">
                  <c:v>17222</c:v>
                </c:pt>
                <c:pt idx="17222">
                  <c:v>17223</c:v>
                </c:pt>
                <c:pt idx="17223">
                  <c:v>17224</c:v>
                </c:pt>
                <c:pt idx="17224">
                  <c:v>17225</c:v>
                </c:pt>
                <c:pt idx="17225">
                  <c:v>17226</c:v>
                </c:pt>
                <c:pt idx="17226">
                  <c:v>17227</c:v>
                </c:pt>
                <c:pt idx="17227">
                  <c:v>17228</c:v>
                </c:pt>
                <c:pt idx="17228">
                  <c:v>17229</c:v>
                </c:pt>
                <c:pt idx="17229">
                  <c:v>17230</c:v>
                </c:pt>
                <c:pt idx="17230">
                  <c:v>17231</c:v>
                </c:pt>
                <c:pt idx="17231">
                  <c:v>17232</c:v>
                </c:pt>
                <c:pt idx="17232">
                  <c:v>17233</c:v>
                </c:pt>
                <c:pt idx="17233">
                  <c:v>17234</c:v>
                </c:pt>
                <c:pt idx="17234">
                  <c:v>17235</c:v>
                </c:pt>
                <c:pt idx="17235">
                  <c:v>17236</c:v>
                </c:pt>
                <c:pt idx="17236">
                  <c:v>17237</c:v>
                </c:pt>
                <c:pt idx="17237">
                  <c:v>17238</c:v>
                </c:pt>
                <c:pt idx="17238">
                  <c:v>17239</c:v>
                </c:pt>
                <c:pt idx="17239">
                  <c:v>17240</c:v>
                </c:pt>
                <c:pt idx="17240">
                  <c:v>17241</c:v>
                </c:pt>
                <c:pt idx="17241">
                  <c:v>17242</c:v>
                </c:pt>
                <c:pt idx="17242">
                  <c:v>17243</c:v>
                </c:pt>
                <c:pt idx="17243">
                  <c:v>17244</c:v>
                </c:pt>
                <c:pt idx="17244">
                  <c:v>17245</c:v>
                </c:pt>
                <c:pt idx="17245">
                  <c:v>17246</c:v>
                </c:pt>
                <c:pt idx="17246">
                  <c:v>17247</c:v>
                </c:pt>
                <c:pt idx="17247">
                  <c:v>17248</c:v>
                </c:pt>
                <c:pt idx="17248">
                  <c:v>17249</c:v>
                </c:pt>
                <c:pt idx="17249">
                  <c:v>17250</c:v>
                </c:pt>
                <c:pt idx="17250">
                  <c:v>17251</c:v>
                </c:pt>
                <c:pt idx="17251">
                  <c:v>17252</c:v>
                </c:pt>
                <c:pt idx="17252">
                  <c:v>17253</c:v>
                </c:pt>
                <c:pt idx="17253">
                  <c:v>17254</c:v>
                </c:pt>
                <c:pt idx="17254">
                  <c:v>17255</c:v>
                </c:pt>
                <c:pt idx="17255">
                  <c:v>17256</c:v>
                </c:pt>
                <c:pt idx="17256">
                  <c:v>17257</c:v>
                </c:pt>
                <c:pt idx="17257">
                  <c:v>17258</c:v>
                </c:pt>
                <c:pt idx="17258">
                  <c:v>17259</c:v>
                </c:pt>
                <c:pt idx="17259">
                  <c:v>17260</c:v>
                </c:pt>
                <c:pt idx="17260">
                  <c:v>17261</c:v>
                </c:pt>
                <c:pt idx="17261">
                  <c:v>17262</c:v>
                </c:pt>
                <c:pt idx="17262">
                  <c:v>17263</c:v>
                </c:pt>
                <c:pt idx="17263">
                  <c:v>17264</c:v>
                </c:pt>
                <c:pt idx="17264">
                  <c:v>17265</c:v>
                </c:pt>
                <c:pt idx="17265">
                  <c:v>17266</c:v>
                </c:pt>
                <c:pt idx="17266">
                  <c:v>17267</c:v>
                </c:pt>
                <c:pt idx="17267">
                  <c:v>17268</c:v>
                </c:pt>
                <c:pt idx="17268">
                  <c:v>17269</c:v>
                </c:pt>
                <c:pt idx="17269">
                  <c:v>17270</c:v>
                </c:pt>
                <c:pt idx="17270">
                  <c:v>17271</c:v>
                </c:pt>
                <c:pt idx="17271">
                  <c:v>17272</c:v>
                </c:pt>
                <c:pt idx="17272">
                  <c:v>17273</c:v>
                </c:pt>
                <c:pt idx="17273">
                  <c:v>17274</c:v>
                </c:pt>
                <c:pt idx="17274">
                  <c:v>17275</c:v>
                </c:pt>
                <c:pt idx="17275">
                  <c:v>17276</c:v>
                </c:pt>
                <c:pt idx="17276">
                  <c:v>17277</c:v>
                </c:pt>
                <c:pt idx="17277">
                  <c:v>17278</c:v>
                </c:pt>
                <c:pt idx="17278">
                  <c:v>17279</c:v>
                </c:pt>
                <c:pt idx="17279">
                  <c:v>17280</c:v>
                </c:pt>
                <c:pt idx="17280">
                  <c:v>17281</c:v>
                </c:pt>
                <c:pt idx="17281">
                  <c:v>17282</c:v>
                </c:pt>
                <c:pt idx="17282">
                  <c:v>17283</c:v>
                </c:pt>
                <c:pt idx="17283">
                  <c:v>17284</c:v>
                </c:pt>
                <c:pt idx="17284">
                  <c:v>17285</c:v>
                </c:pt>
                <c:pt idx="17285">
                  <c:v>17286</c:v>
                </c:pt>
                <c:pt idx="17286">
                  <c:v>17287</c:v>
                </c:pt>
                <c:pt idx="17287">
                  <c:v>17288</c:v>
                </c:pt>
                <c:pt idx="17288">
                  <c:v>17289</c:v>
                </c:pt>
                <c:pt idx="17289">
                  <c:v>17290</c:v>
                </c:pt>
                <c:pt idx="17290">
                  <c:v>17291</c:v>
                </c:pt>
                <c:pt idx="17291">
                  <c:v>17292</c:v>
                </c:pt>
                <c:pt idx="17292">
                  <c:v>17293</c:v>
                </c:pt>
                <c:pt idx="17293">
                  <c:v>17294</c:v>
                </c:pt>
                <c:pt idx="17294">
                  <c:v>17295</c:v>
                </c:pt>
                <c:pt idx="17295">
                  <c:v>17296</c:v>
                </c:pt>
                <c:pt idx="17296">
                  <c:v>17297</c:v>
                </c:pt>
                <c:pt idx="17297">
                  <c:v>17298</c:v>
                </c:pt>
                <c:pt idx="17298">
                  <c:v>17299</c:v>
                </c:pt>
                <c:pt idx="17299">
                  <c:v>17300</c:v>
                </c:pt>
                <c:pt idx="17300">
                  <c:v>17301</c:v>
                </c:pt>
                <c:pt idx="17301">
                  <c:v>17302</c:v>
                </c:pt>
                <c:pt idx="17302">
                  <c:v>17303</c:v>
                </c:pt>
                <c:pt idx="17303">
                  <c:v>17304</c:v>
                </c:pt>
                <c:pt idx="17304">
                  <c:v>17305</c:v>
                </c:pt>
                <c:pt idx="17305">
                  <c:v>17306</c:v>
                </c:pt>
                <c:pt idx="17306">
                  <c:v>17307</c:v>
                </c:pt>
                <c:pt idx="17307">
                  <c:v>17308</c:v>
                </c:pt>
                <c:pt idx="17308">
                  <c:v>17309</c:v>
                </c:pt>
                <c:pt idx="17309">
                  <c:v>17310</c:v>
                </c:pt>
                <c:pt idx="17310">
                  <c:v>17311</c:v>
                </c:pt>
                <c:pt idx="17311">
                  <c:v>17312</c:v>
                </c:pt>
                <c:pt idx="17312">
                  <c:v>17313</c:v>
                </c:pt>
                <c:pt idx="17313">
                  <c:v>17314</c:v>
                </c:pt>
                <c:pt idx="17314">
                  <c:v>17315</c:v>
                </c:pt>
                <c:pt idx="17315">
                  <c:v>17316</c:v>
                </c:pt>
                <c:pt idx="17316">
                  <c:v>17317</c:v>
                </c:pt>
                <c:pt idx="17317">
                  <c:v>17318</c:v>
                </c:pt>
                <c:pt idx="17318">
                  <c:v>17319</c:v>
                </c:pt>
                <c:pt idx="17319">
                  <c:v>17320</c:v>
                </c:pt>
                <c:pt idx="17320">
                  <c:v>17321</c:v>
                </c:pt>
                <c:pt idx="17321">
                  <c:v>17322</c:v>
                </c:pt>
                <c:pt idx="17322">
                  <c:v>17323</c:v>
                </c:pt>
                <c:pt idx="17323">
                  <c:v>17324</c:v>
                </c:pt>
                <c:pt idx="17324">
                  <c:v>17325</c:v>
                </c:pt>
                <c:pt idx="17325">
                  <c:v>17326</c:v>
                </c:pt>
                <c:pt idx="17326">
                  <c:v>17327</c:v>
                </c:pt>
                <c:pt idx="17327">
                  <c:v>17328</c:v>
                </c:pt>
                <c:pt idx="17328">
                  <c:v>17329</c:v>
                </c:pt>
                <c:pt idx="17329">
                  <c:v>17330</c:v>
                </c:pt>
                <c:pt idx="17330">
                  <c:v>17331</c:v>
                </c:pt>
                <c:pt idx="17331">
                  <c:v>17332</c:v>
                </c:pt>
                <c:pt idx="17332">
                  <c:v>17333</c:v>
                </c:pt>
                <c:pt idx="17333">
                  <c:v>17334</c:v>
                </c:pt>
                <c:pt idx="17334">
                  <c:v>17335</c:v>
                </c:pt>
                <c:pt idx="17335">
                  <c:v>17336</c:v>
                </c:pt>
                <c:pt idx="17336">
                  <c:v>17337</c:v>
                </c:pt>
                <c:pt idx="17337">
                  <c:v>17338</c:v>
                </c:pt>
                <c:pt idx="17338">
                  <c:v>17339</c:v>
                </c:pt>
                <c:pt idx="17339">
                  <c:v>17340</c:v>
                </c:pt>
                <c:pt idx="17340">
                  <c:v>17341</c:v>
                </c:pt>
                <c:pt idx="17341">
                  <c:v>17342</c:v>
                </c:pt>
                <c:pt idx="17342">
                  <c:v>17343</c:v>
                </c:pt>
                <c:pt idx="17343">
                  <c:v>17344</c:v>
                </c:pt>
                <c:pt idx="17344">
                  <c:v>17345</c:v>
                </c:pt>
                <c:pt idx="17345">
                  <c:v>17346</c:v>
                </c:pt>
                <c:pt idx="17346">
                  <c:v>17347</c:v>
                </c:pt>
                <c:pt idx="17347">
                  <c:v>17348</c:v>
                </c:pt>
                <c:pt idx="17348">
                  <c:v>17349</c:v>
                </c:pt>
                <c:pt idx="17349">
                  <c:v>17350</c:v>
                </c:pt>
                <c:pt idx="17350">
                  <c:v>17351</c:v>
                </c:pt>
                <c:pt idx="17351">
                  <c:v>17352</c:v>
                </c:pt>
                <c:pt idx="17352">
                  <c:v>17353</c:v>
                </c:pt>
                <c:pt idx="17353">
                  <c:v>17354</c:v>
                </c:pt>
                <c:pt idx="17354">
                  <c:v>17355</c:v>
                </c:pt>
                <c:pt idx="17355">
                  <c:v>17356</c:v>
                </c:pt>
                <c:pt idx="17356">
                  <c:v>17357</c:v>
                </c:pt>
                <c:pt idx="17357">
                  <c:v>17358</c:v>
                </c:pt>
                <c:pt idx="17358">
                  <c:v>17359</c:v>
                </c:pt>
                <c:pt idx="17359">
                  <c:v>17360</c:v>
                </c:pt>
                <c:pt idx="17360">
                  <c:v>17361</c:v>
                </c:pt>
                <c:pt idx="17361">
                  <c:v>17362</c:v>
                </c:pt>
                <c:pt idx="17362">
                  <c:v>17363</c:v>
                </c:pt>
                <c:pt idx="17363">
                  <c:v>17364</c:v>
                </c:pt>
                <c:pt idx="17364">
                  <c:v>17365</c:v>
                </c:pt>
                <c:pt idx="17365">
                  <c:v>17366</c:v>
                </c:pt>
                <c:pt idx="17366">
                  <c:v>17367</c:v>
                </c:pt>
                <c:pt idx="17367">
                  <c:v>17368</c:v>
                </c:pt>
                <c:pt idx="17368">
                  <c:v>17369</c:v>
                </c:pt>
                <c:pt idx="17369">
                  <c:v>17370</c:v>
                </c:pt>
                <c:pt idx="17370">
                  <c:v>17371</c:v>
                </c:pt>
                <c:pt idx="17371">
                  <c:v>17372</c:v>
                </c:pt>
                <c:pt idx="17372">
                  <c:v>17373</c:v>
                </c:pt>
                <c:pt idx="17373">
                  <c:v>17374</c:v>
                </c:pt>
                <c:pt idx="17374">
                  <c:v>17375</c:v>
                </c:pt>
                <c:pt idx="17375">
                  <c:v>17376</c:v>
                </c:pt>
                <c:pt idx="17376">
                  <c:v>17377</c:v>
                </c:pt>
                <c:pt idx="17377">
                  <c:v>17378</c:v>
                </c:pt>
                <c:pt idx="17378">
                  <c:v>17379</c:v>
                </c:pt>
                <c:pt idx="17379">
                  <c:v>17380</c:v>
                </c:pt>
                <c:pt idx="17380">
                  <c:v>17381</c:v>
                </c:pt>
                <c:pt idx="17381">
                  <c:v>17382</c:v>
                </c:pt>
                <c:pt idx="17382">
                  <c:v>17383</c:v>
                </c:pt>
                <c:pt idx="17383">
                  <c:v>17384</c:v>
                </c:pt>
                <c:pt idx="17384">
                  <c:v>17385</c:v>
                </c:pt>
                <c:pt idx="17385">
                  <c:v>17386</c:v>
                </c:pt>
                <c:pt idx="17386">
                  <c:v>17387</c:v>
                </c:pt>
                <c:pt idx="17387">
                  <c:v>17388</c:v>
                </c:pt>
                <c:pt idx="17388">
                  <c:v>17389</c:v>
                </c:pt>
                <c:pt idx="17389">
                  <c:v>17390</c:v>
                </c:pt>
                <c:pt idx="17390">
                  <c:v>17391</c:v>
                </c:pt>
                <c:pt idx="17391">
                  <c:v>17392</c:v>
                </c:pt>
                <c:pt idx="17392">
                  <c:v>17393</c:v>
                </c:pt>
                <c:pt idx="17393">
                  <c:v>17394</c:v>
                </c:pt>
                <c:pt idx="17394">
                  <c:v>17395</c:v>
                </c:pt>
                <c:pt idx="17395">
                  <c:v>17396</c:v>
                </c:pt>
                <c:pt idx="17396">
                  <c:v>17397</c:v>
                </c:pt>
                <c:pt idx="17397">
                  <c:v>17398</c:v>
                </c:pt>
                <c:pt idx="17398">
                  <c:v>17399</c:v>
                </c:pt>
                <c:pt idx="17399">
                  <c:v>17400</c:v>
                </c:pt>
                <c:pt idx="17400">
                  <c:v>17401</c:v>
                </c:pt>
                <c:pt idx="17401">
                  <c:v>17402</c:v>
                </c:pt>
                <c:pt idx="17402">
                  <c:v>17403</c:v>
                </c:pt>
                <c:pt idx="17403">
                  <c:v>17404</c:v>
                </c:pt>
                <c:pt idx="17404">
                  <c:v>17405</c:v>
                </c:pt>
                <c:pt idx="17405">
                  <c:v>17406</c:v>
                </c:pt>
                <c:pt idx="17406">
                  <c:v>17407</c:v>
                </c:pt>
                <c:pt idx="17407">
                  <c:v>17408</c:v>
                </c:pt>
                <c:pt idx="17408">
                  <c:v>17409</c:v>
                </c:pt>
                <c:pt idx="17409">
                  <c:v>17410</c:v>
                </c:pt>
                <c:pt idx="17410">
                  <c:v>17411</c:v>
                </c:pt>
                <c:pt idx="17411">
                  <c:v>17412</c:v>
                </c:pt>
                <c:pt idx="17412">
                  <c:v>17413</c:v>
                </c:pt>
                <c:pt idx="17413">
                  <c:v>17414</c:v>
                </c:pt>
                <c:pt idx="17414">
                  <c:v>17415</c:v>
                </c:pt>
                <c:pt idx="17415">
                  <c:v>17416</c:v>
                </c:pt>
                <c:pt idx="17416">
                  <c:v>17417</c:v>
                </c:pt>
                <c:pt idx="17417">
                  <c:v>17418</c:v>
                </c:pt>
                <c:pt idx="17418">
                  <c:v>17419</c:v>
                </c:pt>
                <c:pt idx="17419">
                  <c:v>17420</c:v>
                </c:pt>
                <c:pt idx="17420">
                  <c:v>17421</c:v>
                </c:pt>
                <c:pt idx="17421">
                  <c:v>17422</c:v>
                </c:pt>
                <c:pt idx="17422">
                  <c:v>17423</c:v>
                </c:pt>
                <c:pt idx="17423">
                  <c:v>17424</c:v>
                </c:pt>
                <c:pt idx="17424">
                  <c:v>17425</c:v>
                </c:pt>
                <c:pt idx="17425">
                  <c:v>17426</c:v>
                </c:pt>
                <c:pt idx="17426">
                  <c:v>17427</c:v>
                </c:pt>
                <c:pt idx="17427">
                  <c:v>17428</c:v>
                </c:pt>
                <c:pt idx="17428">
                  <c:v>17429</c:v>
                </c:pt>
                <c:pt idx="17429">
                  <c:v>17430</c:v>
                </c:pt>
                <c:pt idx="17430">
                  <c:v>17431</c:v>
                </c:pt>
                <c:pt idx="17431">
                  <c:v>17432</c:v>
                </c:pt>
                <c:pt idx="17432">
                  <c:v>17433</c:v>
                </c:pt>
                <c:pt idx="17433">
                  <c:v>17434</c:v>
                </c:pt>
                <c:pt idx="17434">
                  <c:v>17435</c:v>
                </c:pt>
                <c:pt idx="17435">
                  <c:v>17436</c:v>
                </c:pt>
                <c:pt idx="17436">
                  <c:v>17437</c:v>
                </c:pt>
                <c:pt idx="17437">
                  <c:v>17438</c:v>
                </c:pt>
                <c:pt idx="17438">
                  <c:v>17439</c:v>
                </c:pt>
                <c:pt idx="17439">
                  <c:v>17440</c:v>
                </c:pt>
                <c:pt idx="17440">
                  <c:v>17441</c:v>
                </c:pt>
                <c:pt idx="17441">
                  <c:v>17442</c:v>
                </c:pt>
                <c:pt idx="17442">
                  <c:v>17443</c:v>
                </c:pt>
                <c:pt idx="17443">
                  <c:v>17444</c:v>
                </c:pt>
                <c:pt idx="17444">
                  <c:v>17445</c:v>
                </c:pt>
                <c:pt idx="17445">
                  <c:v>17446</c:v>
                </c:pt>
                <c:pt idx="17446">
                  <c:v>17447</c:v>
                </c:pt>
                <c:pt idx="17447">
                  <c:v>17448</c:v>
                </c:pt>
                <c:pt idx="17448">
                  <c:v>17449</c:v>
                </c:pt>
                <c:pt idx="17449">
                  <c:v>17450</c:v>
                </c:pt>
                <c:pt idx="17450">
                  <c:v>17451</c:v>
                </c:pt>
                <c:pt idx="17451">
                  <c:v>17452</c:v>
                </c:pt>
                <c:pt idx="17452">
                  <c:v>17453</c:v>
                </c:pt>
                <c:pt idx="17453">
                  <c:v>17454</c:v>
                </c:pt>
                <c:pt idx="17454">
                  <c:v>17455</c:v>
                </c:pt>
                <c:pt idx="17455">
                  <c:v>17456</c:v>
                </c:pt>
                <c:pt idx="17456">
                  <c:v>17457</c:v>
                </c:pt>
                <c:pt idx="17457">
                  <c:v>17458</c:v>
                </c:pt>
                <c:pt idx="17458">
                  <c:v>17459</c:v>
                </c:pt>
                <c:pt idx="17459">
                  <c:v>17460</c:v>
                </c:pt>
                <c:pt idx="17460">
                  <c:v>17461</c:v>
                </c:pt>
                <c:pt idx="17461">
                  <c:v>17462</c:v>
                </c:pt>
                <c:pt idx="17462">
                  <c:v>17463</c:v>
                </c:pt>
                <c:pt idx="17463">
                  <c:v>17464</c:v>
                </c:pt>
                <c:pt idx="17464">
                  <c:v>17465</c:v>
                </c:pt>
                <c:pt idx="17465">
                  <c:v>17466</c:v>
                </c:pt>
                <c:pt idx="17466">
                  <c:v>17467</c:v>
                </c:pt>
                <c:pt idx="17467">
                  <c:v>17468</c:v>
                </c:pt>
                <c:pt idx="17468">
                  <c:v>17469</c:v>
                </c:pt>
                <c:pt idx="17469">
                  <c:v>17470</c:v>
                </c:pt>
                <c:pt idx="17470">
                  <c:v>17471</c:v>
                </c:pt>
                <c:pt idx="17471">
                  <c:v>17472</c:v>
                </c:pt>
                <c:pt idx="17472">
                  <c:v>17473</c:v>
                </c:pt>
                <c:pt idx="17473">
                  <c:v>17474</c:v>
                </c:pt>
                <c:pt idx="17474">
                  <c:v>17475</c:v>
                </c:pt>
                <c:pt idx="17475">
                  <c:v>17476</c:v>
                </c:pt>
                <c:pt idx="17476">
                  <c:v>17477</c:v>
                </c:pt>
                <c:pt idx="17477">
                  <c:v>17478</c:v>
                </c:pt>
                <c:pt idx="17478">
                  <c:v>17479</c:v>
                </c:pt>
                <c:pt idx="17479">
                  <c:v>17480</c:v>
                </c:pt>
                <c:pt idx="17480">
                  <c:v>17481</c:v>
                </c:pt>
                <c:pt idx="17481">
                  <c:v>17482</c:v>
                </c:pt>
                <c:pt idx="17482">
                  <c:v>17483</c:v>
                </c:pt>
                <c:pt idx="17483">
                  <c:v>17484</c:v>
                </c:pt>
                <c:pt idx="17484">
                  <c:v>17485</c:v>
                </c:pt>
                <c:pt idx="17485">
                  <c:v>17486</c:v>
                </c:pt>
                <c:pt idx="17486">
                  <c:v>17487</c:v>
                </c:pt>
                <c:pt idx="17487">
                  <c:v>17488</c:v>
                </c:pt>
                <c:pt idx="17488">
                  <c:v>17489</c:v>
                </c:pt>
                <c:pt idx="17489">
                  <c:v>17490</c:v>
                </c:pt>
                <c:pt idx="17490">
                  <c:v>17491</c:v>
                </c:pt>
                <c:pt idx="17491">
                  <c:v>17492</c:v>
                </c:pt>
                <c:pt idx="17492">
                  <c:v>17493</c:v>
                </c:pt>
                <c:pt idx="17493">
                  <c:v>17494</c:v>
                </c:pt>
                <c:pt idx="17494">
                  <c:v>17495</c:v>
                </c:pt>
                <c:pt idx="17495">
                  <c:v>17496</c:v>
                </c:pt>
                <c:pt idx="17496">
                  <c:v>17497</c:v>
                </c:pt>
                <c:pt idx="17497">
                  <c:v>17498</c:v>
                </c:pt>
                <c:pt idx="17498">
                  <c:v>17499</c:v>
                </c:pt>
                <c:pt idx="17499">
                  <c:v>17500</c:v>
                </c:pt>
                <c:pt idx="17500">
                  <c:v>17501</c:v>
                </c:pt>
                <c:pt idx="17501">
                  <c:v>17502</c:v>
                </c:pt>
                <c:pt idx="17502">
                  <c:v>17503</c:v>
                </c:pt>
                <c:pt idx="17503">
                  <c:v>17504</c:v>
                </c:pt>
                <c:pt idx="17504">
                  <c:v>17505</c:v>
                </c:pt>
                <c:pt idx="17505">
                  <c:v>17506</c:v>
                </c:pt>
                <c:pt idx="17506">
                  <c:v>17507</c:v>
                </c:pt>
                <c:pt idx="17507">
                  <c:v>17508</c:v>
                </c:pt>
                <c:pt idx="17508">
                  <c:v>17509</c:v>
                </c:pt>
                <c:pt idx="17509">
                  <c:v>17510</c:v>
                </c:pt>
                <c:pt idx="17510">
                  <c:v>17511</c:v>
                </c:pt>
                <c:pt idx="17511">
                  <c:v>17512</c:v>
                </c:pt>
                <c:pt idx="17512">
                  <c:v>17513</c:v>
                </c:pt>
                <c:pt idx="17513">
                  <c:v>17514</c:v>
                </c:pt>
                <c:pt idx="17514">
                  <c:v>17515</c:v>
                </c:pt>
                <c:pt idx="17515">
                  <c:v>17516</c:v>
                </c:pt>
                <c:pt idx="17516">
                  <c:v>17517</c:v>
                </c:pt>
                <c:pt idx="17517">
                  <c:v>17518</c:v>
                </c:pt>
                <c:pt idx="17518">
                  <c:v>17519</c:v>
                </c:pt>
                <c:pt idx="17519">
                  <c:v>17520</c:v>
                </c:pt>
                <c:pt idx="17520">
                  <c:v>17521</c:v>
                </c:pt>
                <c:pt idx="17521">
                  <c:v>17522</c:v>
                </c:pt>
                <c:pt idx="17522">
                  <c:v>17523</c:v>
                </c:pt>
                <c:pt idx="17523">
                  <c:v>17524</c:v>
                </c:pt>
                <c:pt idx="17524">
                  <c:v>17525</c:v>
                </c:pt>
                <c:pt idx="17525">
                  <c:v>17526</c:v>
                </c:pt>
                <c:pt idx="17526">
                  <c:v>17527</c:v>
                </c:pt>
                <c:pt idx="17527">
                  <c:v>17528</c:v>
                </c:pt>
                <c:pt idx="17528">
                  <c:v>17529</c:v>
                </c:pt>
                <c:pt idx="17529">
                  <c:v>17530</c:v>
                </c:pt>
                <c:pt idx="17530">
                  <c:v>17531</c:v>
                </c:pt>
                <c:pt idx="17531">
                  <c:v>17532</c:v>
                </c:pt>
                <c:pt idx="17532">
                  <c:v>17533</c:v>
                </c:pt>
                <c:pt idx="17533">
                  <c:v>17534</c:v>
                </c:pt>
                <c:pt idx="17534">
                  <c:v>17535</c:v>
                </c:pt>
                <c:pt idx="17535">
                  <c:v>17536</c:v>
                </c:pt>
                <c:pt idx="17536">
                  <c:v>17537</c:v>
                </c:pt>
                <c:pt idx="17537">
                  <c:v>17538</c:v>
                </c:pt>
                <c:pt idx="17538">
                  <c:v>17539</c:v>
                </c:pt>
                <c:pt idx="17539">
                  <c:v>17540</c:v>
                </c:pt>
                <c:pt idx="17540">
                  <c:v>17541</c:v>
                </c:pt>
                <c:pt idx="17541">
                  <c:v>17542</c:v>
                </c:pt>
                <c:pt idx="17542">
                  <c:v>17543</c:v>
                </c:pt>
                <c:pt idx="17543">
                  <c:v>17544</c:v>
                </c:pt>
                <c:pt idx="17544">
                  <c:v>17545</c:v>
                </c:pt>
                <c:pt idx="17545">
                  <c:v>17546</c:v>
                </c:pt>
                <c:pt idx="17546">
                  <c:v>17547</c:v>
                </c:pt>
                <c:pt idx="17547">
                  <c:v>17548</c:v>
                </c:pt>
                <c:pt idx="17548">
                  <c:v>17549</c:v>
                </c:pt>
                <c:pt idx="17549">
                  <c:v>17550</c:v>
                </c:pt>
                <c:pt idx="17550">
                  <c:v>17551</c:v>
                </c:pt>
                <c:pt idx="17551">
                  <c:v>17552</c:v>
                </c:pt>
                <c:pt idx="17552">
                  <c:v>17553</c:v>
                </c:pt>
                <c:pt idx="17553">
                  <c:v>17554</c:v>
                </c:pt>
                <c:pt idx="17554">
                  <c:v>17555</c:v>
                </c:pt>
                <c:pt idx="17555">
                  <c:v>17556</c:v>
                </c:pt>
                <c:pt idx="17556">
                  <c:v>17557</c:v>
                </c:pt>
                <c:pt idx="17557">
                  <c:v>17558</c:v>
                </c:pt>
                <c:pt idx="17558">
                  <c:v>17559</c:v>
                </c:pt>
                <c:pt idx="17559">
                  <c:v>17560</c:v>
                </c:pt>
                <c:pt idx="17560">
                  <c:v>17561</c:v>
                </c:pt>
                <c:pt idx="17561">
                  <c:v>17562</c:v>
                </c:pt>
                <c:pt idx="17562">
                  <c:v>17563</c:v>
                </c:pt>
                <c:pt idx="17563">
                  <c:v>17564</c:v>
                </c:pt>
                <c:pt idx="17564">
                  <c:v>17565</c:v>
                </c:pt>
                <c:pt idx="17565">
                  <c:v>17566</c:v>
                </c:pt>
                <c:pt idx="17566">
                  <c:v>17567</c:v>
                </c:pt>
                <c:pt idx="17567">
                  <c:v>17568</c:v>
                </c:pt>
                <c:pt idx="17568">
                  <c:v>17569</c:v>
                </c:pt>
                <c:pt idx="17569">
                  <c:v>17570</c:v>
                </c:pt>
                <c:pt idx="17570">
                  <c:v>17571</c:v>
                </c:pt>
                <c:pt idx="17571">
                  <c:v>17572</c:v>
                </c:pt>
                <c:pt idx="17572">
                  <c:v>17573</c:v>
                </c:pt>
                <c:pt idx="17573">
                  <c:v>17574</c:v>
                </c:pt>
                <c:pt idx="17574">
                  <c:v>17575</c:v>
                </c:pt>
                <c:pt idx="17575">
                  <c:v>17576</c:v>
                </c:pt>
                <c:pt idx="17576">
                  <c:v>17577</c:v>
                </c:pt>
                <c:pt idx="17577">
                  <c:v>17578</c:v>
                </c:pt>
                <c:pt idx="17578">
                  <c:v>17579</c:v>
                </c:pt>
                <c:pt idx="17579">
                  <c:v>17580</c:v>
                </c:pt>
                <c:pt idx="17580">
                  <c:v>17581</c:v>
                </c:pt>
                <c:pt idx="17581">
                  <c:v>17582</c:v>
                </c:pt>
                <c:pt idx="17582">
                  <c:v>17583</c:v>
                </c:pt>
                <c:pt idx="17583">
                  <c:v>17584</c:v>
                </c:pt>
                <c:pt idx="17584">
                  <c:v>17585</c:v>
                </c:pt>
                <c:pt idx="17585">
                  <c:v>17586</c:v>
                </c:pt>
                <c:pt idx="17586">
                  <c:v>17587</c:v>
                </c:pt>
                <c:pt idx="17587">
                  <c:v>17588</c:v>
                </c:pt>
                <c:pt idx="17588">
                  <c:v>17589</c:v>
                </c:pt>
                <c:pt idx="17589">
                  <c:v>17590</c:v>
                </c:pt>
                <c:pt idx="17590">
                  <c:v>17591</c:v>
                </c:pt>
                <c:pt idx="17591">
                  <c:v>17592</c:v>
                </c:pt>
                <c:pt idx="17592">
                  <c:v>17593</c:v>
                </c:pt>
                <c:pt idx="17593">
                  <c:v>17594</c:v>
                </c:pt>
                <c:pt idx="17594">
                  <c:v>17595</c:v>
                </c:pt>
                <c:pt idx="17595">
                  <c:v>17596</c:v>
                </c:pt>
                <c:pt idx="17596">
                  <c:v>17597</c:v>
                </c:pt>
                <c:pt idx="17597">
                  <c:v>17598</c:v>
                </c:pt>
                <c:pt idx="17598">
                  <c:v>17599</c:v>
                </c:pt>
                <c:pt idx="17599">
                  <c:v>17600</c:v>
                </c:pt>
                <c:pt idx="17600">
                  <c:v>17601</c:v>
                </c:pt>
                <c:pt idx="17601">
                  <c:v>17602</c:v>
                </c:pt>
                <c:pt idx="17602">
                  <c:v>17603</c:v>
                </c:pt>
                <c:pt idx="17603">
                  <c:v>17604</c:v>
                </c:pt>
                <c:pt idx="17604">
                  <c:v>17605</c:v>
                </c:pt>
                <c:pt idx="17605">
                  <c:v>17606</c:v>
                </c:pt>
                <c:pt idx="17606">
                  <c:v>17607</c:v>
                </c:pt>
                <c:pt idx="17607">
                  <c:v>17608</c:v>
                </c:pt>
                <c:pt idx="17608">
                  <c:v>17609</c:v>
                </c:pt>
                <c:pt idx="17609">
                  <c:v>17610</c:v>
                </c:pt>
                <c:pt idx="17610">
                  <c:v>17611</c:v>
                </c:pt>
                <c:pt idx="17611">
                  <c:v>17612</c:v>
                </c:pt>
                <c:pt idx="17612">
                  <c:v>17613</c:v>
                </c:pt>
                <c:pt idx="17613">
                  <c:v>17614</c:v>
                </c:pt>
                <c:pt idx="17614">
                  <c:v>17615</c:v>
                </c:pt>
                <c:pt idx="17615">
                  <c:v>17616</c:v>
                </c:pt>
                <c:pt idx="17616">
                  <c:v>17617</c:v>
                </c:pt>
                <c:pt idx="17617">
                  <c:v>17618</c:v>
                </c:pt>
                <c:pt idx="17618">
                  <c:v>17619</c:v>
                </c:pt>
                <c:pt idx="17619">
                  <c:v>17620</c:v>
                </c:pt>
                <c:pt idx="17620">
                  <c:v>17621</c:v>
                </c:pt>
                <c:pt idx="17621">
                  <c:v>17622</c:v>
                </c:pt>
                <c:pt idx="17622">
                  <c:v>17623</c:v>
                </c:pt>
                <c:pt idx="17623">
                  <c:v>17624</c:v>
                </c:pt>
                <c:pt idx="17624">
                  <c:v>17625</c:v>
                </c:pt>
                <c:pt idx="17625">
                  <c:v>17626</c:v>
                </c:pt>
                <c:pt idx="17626">
                  <c:v>17627</c:v>
                </c:pt>
                <c:pt idx="17627">
                  <c:v>17628</c:v>
                </c:pt>
                <c:pt idx="17628">
                  <c:v>17629</c:v>
                </c:pt>
                <c:pt idx="17629">
                  <c:v>17630</c:v>
                </c:pt>
                <c:pt idx="17630">
                  <c:v>17631</c:v>
                </c:pt>
                <c:pt idx="17631">
                  <c:v>17632</c:v>
                </c:pt>
                <c:pt idx="17632">
                  <c:v>17633</c:v>
                </c:pt>
                <c:pt idx="17633">
                  <c:v>17634</c:v>
                </c:pt>
                <c:pt idx="17634">
                  <c:v>17635</c:v>
                </c:pt>
                <c:pt idx="17635">
                  <c:v>17636</c:v>
                </c:pt>
                <c:pt idx="17636">
                  <c:v>17637</c:v>
                </c:pt>
                <c:pt idx="17637">
                  <c:v>17638</c:v>
                </c:pt>
                <c:pt idx="17638">
                  <c:v>17639</c:v>
                </c:pt>
                <c:pt idx="17639">
                  <c:v>17640</c:v>
                </c:pt>
                <c:pt idx="17640">
                  <c:v>17641</c:v>
                </c:pt>
                <c:pt idx="17641">
                  <c:v>17642</c:v>
                </c:pt>
                <c:pt idx="17642">
                  <c:v>17643</c:v>
                </c:pt>
                <c:pt idx="17643">
                  <c:v>17644</c:v>
                </c:pt>
                <c:pt idx="17644">
                  <c:v>17645</c:v>
                </c:pt>
                <c:pt idx="17645">
                  <c:v>17646</c:v>
                </c:pt>
                <c:pt idx="17646">
                  <c:v>17647</c:v>
                </c:pt>
                <c:pt idx="17647">
                  <c:v>17648</c:v>
                </c:pt>
                <c:pt idx="17648">
                  <c:v>17649</c:v>
                </c:pt>
                <c:pt idx="17649">
                  <c:v>17650</c:v>
                </c:pt>
                <c:pt idx="17650">
                  <c:v>17651</c:v>
                </c:pt>
                <c:pt idx="17651">
                  <c:v>17652</c:v>
                </c:pt>
                <c:pt idx="17652">
                  <c:v>17653</c:v>
                </c:pt>
                <c:pt idx="17653">
                  <c:v>17654</c:v>
                </c:pt>
                <c:pt idx="17654">
                  <c:v>17655</c:v>
                </c:pt>
                <c:pt idx="17655">
                  <c:v>17656</c:v>
                </c:pt>
                <c:pt idx="17656">
                  <c:v>17657</c:v>
                </c:pt>
                <c:pt idx="17657">
                  <c:v>17658</c:v>
                </c:pt>
                <c:pt idx="17658">
                  <c:v>17659</c:v>
                </c:pt>
                <c:pt idx="17659">
                  <c:v>17660</c:v>
                </c:pt>
                <c:pt idx="17660">
                  <c:v>17661</c:v>
                </c:pt>
                <c:pt idx="17661">
                  <c:v>17662</c:v>
                </c:pt>
                <c:pt idx="17662">
                  <c:v>17663</c:v>
                </c:pt>
                <c:pt idx="17663">
                  <c:v>17664</c:v>
                </c:pt>
                <c:pt idx="17664">
                  <c:v>17665</c:v>
                </c:pt>
                <c:pt idx="17665">
                  <c:v>17666</c:v>
                </c:pt>
                <c:pt idx="17666">
                  <c:v>17667</c:v>
                </c:pt>
                <c:pt idx="17667">
                  <c:v>17668</c:v>
                </c:pt>
                <c:pt idx="17668">
                  <c:v>17669</c:v>
                </c:pt>
                <c:pt idx="17669">
                  <c:v>17670</c:v>
                </c:pt>
                <c:pt idx="17670">
                  <c:v>17671</c:v>
                </c:pt>
                <c:pt idx="17671">
                  <c:v>17672</c:v>
                </c:pt>
                <c:pt idx="17672">
                  <c:v>17673</c:v>
                </c:pt>
                <c:pt idx="17673">
                  <c:v>17674</c:v>
                </c:pt>
                <c:pt idx="17674">
                  <c:v>17675</c:v>
                </c:pt>
                <c:pt idx="17675">
                  <c:v>17676</c:v>
                </c:pt>
                <c:pt idx="17676">
                  <c:v>17677</c:v>
                </c:pt>
                <c:pt idx="17677">
                  <c:v>17678</c:v>
                </c:pt>
                <c:pt idx="17678">
                  <c:v>17679</c:v>
                </c:pt>
                <c:pt idx="17679">
                  <c:v>17680</c:v>
                </c:pt>
                <c:pt idx="17680">
                  <c:v>17681</c:v>
                </c:pt>
                <c:pt idx="17681">
                  <c:v>17682</c:v>
                </c:pt>
                <c:pt idx="17682">
                  <c:v>17683</c:v>
                </c:pt>
                <c:pt idx="17683">
                  <c:v>17684</c:v>
                </c:pt>
                <c:pt idx="17684">
                  <c:v>17685</c:v>
                </c:pt>
                <c:pt idx="17685">
                  <c:v>17686</c:v>
                </c:pt>
                <c:pt idx="17686">
                  <c:v>17687</c:v>
                </c:pt>
                <c:pt idx="17687">
                  <c:v>17688</c:v>
                </c:pt>
                <c:pt idx="17688">
                  <c:v>17689</c:v>
                </c:pt>
                <c:pt idx="17689">
                  <c:v>17690</c:v>
                </c:pt>
                <c:pt idx="17690">
                  <c:v>17691</c:v>
                </c:pt>
                <c:pt idx="17691">
                  <c:v>17692</c:v>
                </c:pt>
                <c:pt idx="17692">
                  <c:v>17693</c:v>
                </c:pt>
                <c:pt idx="17693">
                  <c:v>17694</c:v>
                </c:pt>
                <c:pt idx="17694">
                  <c:v>17695</c:v>
                </c:pt>
                <c:pt idx="17695">
                  <c:v>17696</c:v>
                </c:pt>
                <c:pt idx="17696">
                  <c:v>17697</c:v>
                </c:pt>
                <c:pt idx="17697">
                  <c:v>17698</c:v>
                </c:pt>
                <c:pt idx="17698">
                  <c:v>17699</c:v>
                </c:pt>
                <c:pt idx="17699">
                  <c:v>17700</c:v>
                </c:pt>
                <c:pt idx="17700">
                  <c:v>17701</c:v>
                </c:pt>
                <c:pt idx="17701">
                  <c:v>17702</c:v>
                </c:pt>
                <c:pt idx="17702">
                  <c:v>17703</c:v>
                </c:pt>
                <c:pt idx="17703">
                  <c:v>17704</c:v>
                </c:pt>
                <c:pt idx="17704">
                  <c:v>17705</c:v>
                </c:pt>
                <c:pt idx="17705">
                  <c:v>17706</c:v>
                </c:pt>
                <c:pt idx="17706">
                  <c:v>17707</c:v>
                </c:pt>
                <c:pt idx="17707">
                  <c:v>17708</c:v>
                </c:pt>
                <c:pt idx="17708">
                  <c:v>17709</c:v>
                </c:pt>
                <c:pt idx="17709">
                  <c:v>17710</c:v>
                </c:pt>
                <c:pt idx="17710">
                  <c:v>17711</c:v>
                </c:pt>
                <c:pt idx="17711">
                  <c:v>17712</c:v>
                </c:pt>
                <c:pt idx="17712">
                  <c:v>17713</c:v>
                </c:pt>
                <c:pt idx="17713">
                  <c:v>17714</c:v>
                </c:pt>
                <c:pt idx="17714">
                  <c:v>17715</c:v>
                </c:pt>
                <c:pt idx="17715">
                  <c:v>17716</c:v>
                </c:pt>
                <c:pt idx="17716">
                  <c:v>17717</c:v>
                </c:pt>
                <c:pt idx="17717">
                  <c:v>17718</c:v>
                </c:pt>
                <c:pt idx="17718">
                  <c:v>17719</c:v>
                </c:pt>
                <c:pt idx="17719">
                  <c:v>17720</c:v>
                </c:pt>
                <c:pt idx="17720">
                  <c:v>17721</c:v>
                </c:pt>
                <c:pt idx="17721">
                  <c:v>17722</c:v>
                </c:pt>
                <c:pt idx="17722">
                  <c:v>17723</c:v>
                </c:pt>
                <c:pt idx="17723">
                  <c:v>17724</c:v>
                </c:pt>
                <c:pt idx="17724">
                  <c:v>17725</c:v>
                </c:pt>
                <c:pt idx="17725">
                  <c:v>17726</c:v>
                </c:pt>
                <c:pt idx="17726">
                  <c:v>17727</c:v>
                </c:pt>
                <c:pt idx="17727">
                  <c:v>17728</c:v>
                </c:pt>
                <c:pt idx="17728">
                  <c:v>17729</c:v>
                </c:pt>
                <c:pt idx="17729">
                  <c:v>17730</c:v>
                </c:pt>
                <c:pt idx="17730">
                  <c:v>17731</c:v>
                </c:pt>
                <c:pt idx="17731">
                  <c:v>17732</c:v>
                </c:pt>
                <c:pt idx="17732">
                  <c:v>17733</c:v>
                </c:pt>
                <c:pt idx="17733">
                  <c:v>17734</c:v>
                </c:pt>
                <c:pt idx="17734">
                  <c:v>17735</c:v>
                </c:pt>
                <c:pt idx="17735">
                  <c:v>17736</c:v>
                </c:pt>
                <c:pt idx="17736">
                  <c:v>17737</c:v>
                </c:pt>
                <c:pt idx="17737">
                  <c:v>17738</c:v>
                </c:pt>
                <c:pt idx="17738">
                  <c:v>17739</c:v>
                </c:pt>
                <c:pt idx="17739">
                  <c:v>17740</c:v>
                </c:pt>
                <c:pt idx="17740">
                  <c:v>17741</c:v>
                </c:pt>
                <c:pt idx="17741">
                  <c:v>17742</c:v>
                </c:pt>
                <c:pt idx="17742">
                  <c:v>17743</c:v>
                </c:pt>
                <c:pt idx="17743">
                  <c:v>17744</c:v>
                </c:pt>
                <c:pt idx="17744">
                  <c:v>17745</c:v>
                </c:pt>
                <c:pt idx="17745">
                  <c:v>17746</c:v>
                </c:pt>
                <c:pt idx="17746">
                  <c:v>17747</c:v>
                </c:pt>
                <c:pt idx="17747">
                  <c:v>17748</c:v>
                </c:pt>
                <c:pt idx="17748">
                  <c:v>17749</c:v>
                </c:pt>
                <c:pt idx="17749">
                  <c:v>17750</c:v>
                </c:pt>
                <c:pt idx="17750">
                  <c:v>17751</c:v>
                </c:pt>
                <c:pt idx="17751">
                  <c:v>17752</c:v>
                </c:pt>
                <c:pt idx="17752">
                  <c:v>17753</c:v>
                </c:pt>
                <c:pt idx="17753">
                  <c:v>17754</c:v>
                </c:pt>
                <c:pt idx="17754">
                  <c:v>17755</c:v>
                </c:pt>
                <c:pt idx="17755">
                  <c:v>17756</c:v>
                </c:pt>
                <c:pt idx="17756">
                  <c:v>17757</c:v>
                </c:pt>
                <c:pt idx="17757">
                  <c:v>17758</c:v>
                </c:pt>
                <c:pt idx="17758">
                  <c:v>17759</c:v>
                </c:pt>
                <c:pt idx="17759">
                  <c:v>17760</c:v>
                </c:pt>
                <c:pt idx="17760">
                  <c:v>17761</c:v>
                </c:pt>
                <c:pt idx="17761">
                  <c:v>17762</c:v>
                </c:pt>
                <c:pt idx="17762">
                  <c:v>17763</c:v>
                </c:pt>
                <c:pt idx="17763">
                  <c:v>17764</c:v>
                </c:pt>
                <c:pt idx="17764">
                  <c:v>17765</c:v>
                </c:pt>
                <c:pt idx="17765">
                  <c:v>17766</c:v>
                </c:pt>
                <c:pt idx="17766">
                  <c:v>17767</c:v>
                </c:pt>
                <c:pt idx="17767">
                  <c:v>17768</c:v>
                </c:pt>
                <c:pt idx="17768">
                  <c:v>17769</c:v>
                </c:pt>
                <c:pt idx="17769">
                  <c:v>17770</c:v>
                </c:pt>
                <c:pt idx="17770">
                  <c:v>17771</c:v>
                </c:pt>
                <c:pt idx="17771">
                  <c:v>17772</c:v>
                </c:pt>
                <c:pt idx="17772">
                  <c:v>17773</c:v>
                </c:pt>
                <c:pt idx="17773">
                  <c:v>17774</c:v>
                </c:pt>
                <c:pt idx="17774">
                  <c:v>17775</c:v>
                </c:pt>
                <c:pt idx="17775">
                  <c:v>17776</c:v>
                </c:pt>
                <c:pt idx="17776">
                  <c:v>17777</c:v>
                </c:pt>
                <c:pt idx="17777">
                  <c:v>17778</c:v>
                </c:pt>
                <c:pt idx="17778">
                  <c:v>17779</c:v>
                </c:pt>
                <c:pt idx="17779">
                  <c:v>17780</c:v>
                </c:pt>
                <c:pt idx="17780">
                  <c:v>17781</c:v>
                </c:pt>
                <c:pt idx="17781">
                  <c:v>17782</c:v>
                </c:pt>
                <c:pt idx="17782">
                  <c:v>17783</c:v>
                </c:pt>
                <c:pt idx="17783">
                  <c:v>17784</c:v>
                </c:pt>
                <c:pt idx="17784">
                  <c:v>17785</c:v>
                </c:pt>
                <c:pt idx="17785">
                  <c:v>17786</c:v>
                </c:pt>
                <c:pt idx="17786">
                  <c:v>17787</c:v>
                </c:pt>
                <c:pt idx="17787">
                  <c:v>17788</c:v>
                </c:pt>
                <c:pt idx="17788">
                  <c:v>17789</c:v>
                </c:pt>
                <c:pt idx="17789">
                  <c:v>17790</c:v>
                </c:pt>
                <c:pt idx="17790">
                  <c:v>17791</c:v>
                </c:pt>
                <c:pt idx="17791">
                  <c:v>17792</c:v>
                </c:pt>
                <c:pt idx="17792">
                  <c:v>17793</c:v>
                </c:pt>
                <c:pt idx="17793">
                  <c:v>17794</c:v>
                </c:pt>
                <c:pt idx="17794">
                  <c:v>17795</c:v>
                </c:pt>
                <c:pt idx="17795">
                  <c:v>17796</c:v>
                </c:pt>
                <c:pt idx="17796">
                  <c:v>17797</c:v>
                </c:pt>
                <c:pt idx="17797">
                  <c:v>17798</c:v>
                </c:pt>
                <c:pt idx="17798">
                  <c:v>17799</c:v>
                </c:pt>
                <c:pt idx="17799">
                  <c:v>17800</c:v>
                </c:pt>
                <c:pt idx="17800">
                  <c:v>17801</c:v>
                </c:pt>
                <c:pt idx="17801">
                  <c:v>17802</c:v>
                </c:pt>
                <c:pt idx="17802">
                  <c:v>17803</c:v>
                </c:pt>
                <c:pt idx="17803">
                  <c:v>17804</c:v>
                </c:pt>
                <c:pt idx="17804">
                  <c:v>17805</c:v>
                </c:pt>
                <c:pt idx="17805">
                  <c:v>17806</c:v>
                </c:pt>
                <c:pt idx="17806">
                  <c:v>17807</c:v>
                </c:pt>
                <c:pt idx="17807">
                  <c:v>17808</c:v>
                </c:pt>
                <c:pt idx="17808">
                  <c:v>17809</c:v>
                </c:pt>
                <c:pt idx="17809">
                  <c:v>17810</c:v>
                </c:pt>
                <c:pt idx="17810">
                  <c:v>17811</c:v>
                </c:pt>
                <c:pt idx="17811">
                  <c:v>17812</c:v>
                </c:pt>
                <c:pt idx="17812">
                  <c:v>17813</c:v>
                </c:pt>
                <c:pt idx="17813">
                  <c:v>17814</c:v>
                </c:pt>
                <c:pt idx="17814">
                  <c:v>17815</c:v>
                </c:pt>
                <c:pt idx="17815">
                  <c:v>17816</c:v>
                </c:pt>
                <c:pt idx="17816">
                  <c:v>17817</c:v>
                </c:pt>
                <c:pt idx="17817">
                  <c:v>17818</c:v>
                </c:pt>
                <c:pt idx="17818">
                  <c:v>17819</c:v>
                </c:pt>
                <c:pt idx="17819">
                  <c:v>17820</c:v>
                </c:pt>
                <c:pt idx="17820">
                  <c:v>17821</c:v>
                </c:pt>
                <c:pt idx="17821">
                  <c:v>17822</c:v>
                </c:pt>
                <c:pt idx="17822">
                  <c:v>17823</c:v>
                </c:pt>
                <c:pt idx="17823">
                  <c:v>17824</c:v>
                </c:pt>
                <c:pt idx="17824">
                  <c:v>17825</c:v>
                </c:pt>
                <c:pt idx="17825">
                  <c:v>17826</c:v>
                </c:pt>
                <c:pt idx="17826">
                  <c:v>17827</c:v>
                </c:pt>
                <c:pt idx="17827">
                  <c:v>17828</c:v>
                </c:pt>
                <c:pt idx="17828">
                  <c:v>17829</c:v>
                </c:pt>
                <c:pt idx="17829">
                  <c:v>17830</c:v>
                </c:pt>
                <c:pt idx="17830">
                  <c:v>17831</c:v>
                </c:pt>
                <c:pt idx="17831">
                  <c:v>17832</c:v>
                </c:pt>
                <c:pt idx="17832">
                  <c:v>17833</c:v>
                </c:pt>
                <c:pt idx="17833">
                  <c:v>17834</c:v>
                </c:pt>
                <c:pt idx="17834">
                  <c:v>17835</c:v>
                </c:pt>
                <c:pt idx="17835">
                  <c:v>17836</c:v>
                </c:pt>
                <c:pt idx="17836">
                  <c:v>17837</c:v>
                </c:pt>
                <c:pt idx="17837">
                  <c:v>17838</c:v>
                </c:pt>
                <c:pt idx="17838">
                  <c:v>17839</c:v>
                </c:pt>
                <c:pt idx="17839">
                  <c:v>17840</c:v>
                </c:pt>
                <c:pt idx="17840">
                  <c:v>17841</c:v>
                </c:pt>
                <c:pt idx="17841">
                  <c:v>17842</c:v>
                </c:pt>
                <c:pt idx="17842">
                  <c:v>17843</c:v>
                </c:pt>
                <c:pt idx="17843">
                  <c:v>17844</c:v>
                </c:pt>
                <c:pt idx="17844">
                  <c:v>17845</c:v>
                </c:pt>
                <c:pt idx="17845">
                  <c:v>17846</c:v>
                </c:pt>
                <c:pt idx="17846">
                  <c:v>17847</c:v>
                </c:pt>
                <c:pt idx="17847">
                  <c:v>17848</c:v>
                </c:pt>
                <c:pt idx="17848">
                  <c:v>17849</c:v>
                </c:pt>
                <c:pt idx="17849">
                  <c:v>17850</c:v>
                </c:pt>
                <c:pt idx="17850">
                  <c:v>17851</c:v>
                </c:pt>
                <c:pt idx="17851">
                  <c:v>17852</c:v>
                </c:pt>
                <c:pt idx="17852">
                  <c:v>17853</c:v>
                </c:pt>
                <c:pt idx="17853">
                  <c:v>17854</c:v>
                </c:pt>
                <c:pt idx="17854">
                  <c:v>17855</c:v>
                </c:pt>
                <c:pt idx="17855">
                  <c:v>17856</c:v>
                </c:pt>
                <c:pt idx="17856">
                  <c:v>17857</c:v>
                </c:pt>
                <c:pt idx="17857">
                  <c:v>17858</c:v>
                </c:pt>
                <c:pt idx="17858">
                  <c:v>17859</c:v>
                </c:pt>
                <c:pt idx="17859">
                  <c:v>17860</c:v>
                </c:pt>
                <c:pt idx="17860">
                  <c:v>17861</c:v>
                </c:pt>
                <c:pt idx="17861">
                  <c:v>17862</c:v>
                </c:pt>
                <c:pt idx="17862">
                  <c:v>17863</c:v>
                </c:pt>
                <c:pt idx="17863">
                  <c:v>17864</c:v>
                </c:pt>
                <c:pt idx="17864">
                  <c:v>17865</c:v>
                </c:pt>
                <c:pt idx="17865">
                  <c:v>17866</c:v>
                </c:pt>
                <c:pt idx="17866">
                  <c:v>17867</c:v>
                </c:pt>
                <c:pt idx="17867">
                  <c:v>17868</c:v>
                </c:pt>
                <c:pt idx="17868">
                  <c:v>17869</c:v>
                </c:pt>
                <c:pt idx="17869">
                  <c:v>17870</c:v>
                </c:pt>
                <c:pt idx="17870">
                  <c:v>17871</c:v>
                </c:pt>
                <c:pt idx="17871">
                  <c:v>17872</c:v>
                </c:pt>
                <c:pt idx="17872">
                  <c:v>17873</c:v>
                </c:pt>
                <c:pt idx="17873">
                  <c:v>17874</c:v>
                </c:pt>
                <c:pt idx="17874">
                  <c:v>17875</c:v>
                </c:pt>
                <c:pt idx="17875">
                  <c:v>17876</c:v>
                </c:pt>
                <c:pt idx="17876">
                  <c:v>17877</c:v>
                </c:pt>
                <c:pt idx="17877">
                  <c:v>17878</c:v>
                </c:pt>
                <c:pt idx="17878">
                  <c:v>17879</c:v>
                </c:pt>
                <c:pt idx="17879">
                  <c:v>17880</c:v>
                </c:pt>
                <c:pt idx="17880">
                  <c:v>17881</c:v>
                </c:pt>
                <c:pt idx="17881">
                  <c:v>17882</c:v>
                </c:pt>
                <c:pt idx="17882">
                  <c:v>17883</c:v>
                </c:pt>
                <c:pt idx="17883">
                  <c:v>17884</c:v>
                </c:pt>
                <c:pt idx="17884">
                  <c:v>17885</c:v>
                </c:pt>
                <c:pt idx="17885">
                  <c:v>17886</c:v>
                </c:pt>
                <c:pt idx="17886">
                  <c:v>17887</c:v>
                </c:pt>
                <c:pt idx="17887">
                  <c:v>17888</c:v>
                </c:pt>
                <c:pt idx="17888">
                  <c:v>17889</c:v>
                </c:pt>
                <c:pt idx="17889">
                  <c:v>17890</c:v>
                </c:pt>
                <c:pt idx="17890">
                  <c:v>17891</c:v>
                </c:pt>
                <c:pt idx="17891">
                  <c:v>17892</c:v>
                </c:pt>
                <c:pt idx="17892">
                  <c:v>17893</c:v>
                </c:pt>
                <c:pt idx="17893">
                  <c:v>17894</c:v>
                </c:pt>
                <c:pt idx="17894">
                  <c:v>17895</c:v>
                </c:pt>
                <c:pt idx="17895">
                  <c:v>17896</c:v>
                </c:pt>
                <c:pt idx="17896">
                  <c:v>17897</c:v>
                </c:pt>
                <c:pt idx="17897">
                  <c:v>17898</c:v>
                </c:pt>
                <c:pt idx="17898">
                  <c:v>17899</c:v>
                </c:pt>
                <c:pt idx="17899">
                  <c:v>17900</c:v>
                </c:pt>
                <c:pt idx="17900">
                  <c:v>17901</c:v>
                </c:pt>
                <c:pt idx="17901">
                  <c:v>17902</c:v>
                </c:pt>
                <c:pt idx="17902">
                  <c:v>17903</c:v>
                </c:pt>
                <c:pt idx="17903">
                  <c:v>17904</c:v>
                </c:pt>
                <c:pt idx="17904">
                  <c:v>17905</c:v>
                </c:pt>
                <c:pt idx="17905">
                  <c:v>17906</c:v>
                </c:pt>
                <c:pt idx="17906">
                  <c:v>17907</c:v>
                </c:pt>
                <c:pt idx="17907">
                  <c:v>17908</c:v>
                </c:pt>
                <c:pt idx="17908">
                  <c:v>17909</c:v>
                </c:pt>
                <c:pt idx="17909">
                  <c:v>17910</c:v>
                </c:pt>
                <c:pt idx="17910">
                  <c:v>17911</c:v>
                </c:pt>
                <c:pt idx="17911">
                  <c:v>17912</c:v>
                </c:pt>
                <c:pt idx="17912">
                  <c:v>17913</c:v>
                </c:pt>
                <c:pt idx="17913">
                  <c:v>17914</c:v>
                </c:pt>
                <c:pt idx="17914">
                  <c:v>17915</c:v>
                </c:pt>
                <c:pt idx="17915">
                  <c:v>17916</c:v>
                </c:pt>
                <c:pt idx="17916">
                  <c:v>17917</c:v>
                </c:pt>
                <c:pt idx="17917">
                  <c:v>17918</c:v>
                </c:pt>
                <c:pt idx="17918">
                  <c:v>17919</c:v>
                </c:pt>
                <c:pt idx="17919">
                  <c:v>17920</c:v>
                </c:pt>
                <c:pt idx="17920">
                  <c:v>17921</c:v>
                </c:pt>
                <c:pt idx="17921">
                  <c:v>17922</c:v>
                </c:pt>
                <c:pt idx="17922">
                  <c:v>17923</c:v>
                </c:pt>
                <c:pt idx="17923">
                  <c:v>17924</c:v>
                </c:pt>
                <c:pt idx="17924">
                  <c:v>17925</c:v>
                </c:pt>
                <c:pt idx="17925">
                  <c:v>17926</c:v>
                </c:pt>
                <c:pt idx="17926">
                  <c:v>17927</c:v>
                </c:pt>
                <c:pt idx="17927">
                  <c:v>17928</c:v>
                </c:pt>
                <c:pt idx="17928">
                  <c:v>17929</c:v>
                </c:pt>
                <c:pt idx="17929">
                  <c:v>17930</c:v>
                </c:pt>
                <c:pt idx="17930">
                  <c:v>17931</c:v>
                </c:pt>
                <c:pt idx="17931">
                  <c:v>17932</c:v>
                </c:pt>
                <c:pt idx="17932">
                  <c:v>17933</c:v>
                </c:pt>
                <c:pt idx="17933">
                  <c:v>17934</c:v>
                </c:pt>
                <c:pt idx="17934">
                  <c:v>17935</c:v>
                </c:pt>
                <c:pt idx="17935">
                  <c:v>17936</c:v>
                </c:pt>
                <c:pt idx="17936">
                  <c:v>17937</c:v>
                </c:pt>
                <c:pt idx="17937">
                  <c:v>17938</c:v>
                </c:pt>
                <c:pt idx="17938">
                  <c:v>17939</c:v>
                </c:pt>
                <c:pt idx="17939">
                  <c:v>17940</c:v>
                </c:pt>
                <c:pt idx="17940">
                  <c:v>17941</c:v>
                </c:pt>
                <c:pt idx="17941">
                  <c:v>17942</c:v>
                </c:pt>
                <c:pt idx="17942">
                  <c:v>17943</c:v>
                </c:pt>
                <c:pt idx="17943">
                  <c:v>17944</c:v>
                </c:pt>
                <c:pt idx="17944">
                  <c:v>17945</c:v>
                </c:pt>
                <c:pt idx="17945">
                  <c:v>17946</c:v>
                </c:pt>
                <c:pt idx="17946">
                  <c:v>17947</c:v>
                </c:pt>
                <c:pt idx="17947">
                  <c:v>17948</c:v>
                </c:pt>
                <c:pt idx="17948">
                  <c:v>17949</c:v>
                </c:pt>
                <c:pt idx="17949">
                  <c:v>17950</c:v>
                </c:pt>
                <c:pt idx="17950">
                  <c:v>17951</c:v>
                </c:pt>
                <c:pt idx="17951">
                  <c:v>17952</c:v>
                </c:pt>
                <c:pt idx="17952">
                  <c:v>17953</c:v>
                </c:pt>
                <c:pt idx="17953">
                  <c:v>17954</c:v>
                </c:pt>
                <c:pt idx="17954">
                  <c:v>17955</c:v>
                </c:pt>
                <c:pt idx="17955">
                  <c:v>17956</c:v>
                </c:pt>
                <c:pt idx="17956">
                  <c:v>17957</c:v>
                </c:pt>
                <c:pt idx="17957">
                  <c:v>17958</c:v>
                </c:pt>
                <c:pt idx="17958">
                  <c:v>17959</c:v>
                </c:pt>
                <c:pt idx="17959">
                  <c:v>17960</c:v>
                </c:pt>
                <c:pt idx="17960">
                  <c:v>17961</c:v>
                </c:pt>
                <c:pt idx="17961">
                  <c:v>17962</c:v>
                </c:pt>
                <c:pt idx="17962">
                  <c:v>17963</c:v>
                </c:pt>
                <c:pt idx="17963">
                  <c:v>17964</c:v>
                </c:pt>
                <c:pt idx="17964">
                  <c:v>17965</c:v>
                </c:pt>
                <c:pt idx="17965">
                  <c:v>17966</c:v>
                </c:pt>
                <c:pt idx="17966">
                  <c:v>17967</c:v>
                </c:pt>
                <c:pt idx="17967">
                  <c:v>17968</c:v>
                </c:pt>
                <c:pt idx="17968">
                  <c:v>17969</c:v>
                </c:pt>
                <c:pt idx="17969">
                  <c:v>17970</c:v>
                </c:pt>
                <c:pt idx="17970">
                  <c:v>17971</c:v>
                </c:pt>
                <c:pt idx="17971">
                  <c:v>17972</c:v>
                </c:pt>
                <c:pt idx="17972">
                  <c:v>17973</c:v>
                </c:pt>
                <c:pt idx="17973">
                  <c:v>17974</c:v>
                </c:pt>
                <c:pt idx="17974">
                  <c:v>17975</c:v>
                </c:pt>
                <c:pt idx="17975">
                  <c:v>17976</c:v>
                </c:pt>
                <c:pt idx="17976">
                  <c:v>17977</c:v>
                </c:pt>
                <c:pt idx="17977">
                  <c:v>17978</c:v>
                </c:pt>
                <c:pt idx="17978">
                  <c:v>17979</c:v>
                </c:pt>
                <c:pt idx="17979">
                  <c:v>17980</c:v>
                </c:pt>
                <c:pt idx="17980">
                  <c:v>17981</c:v>
                </c:pt>
                <c:pt idx="17981">
                  <c:v>17982</c:v>
                </c:pt>
                <c:pt idx="17982">
                  <c:v>17983</c:v>
                </c:pt>
                <c:pt idx="17983">
                  <c:v>17984</c:v>
                </c:pt>
                <c:pt idx="17984">
                  <c:v>17985</c:v>
                </c:pt>
                <c:pt idx="17985">
                  <c:v>17986</c:v>
                </c:pt>
                <c:pt idx="17986">
                  <c:v>17987</c:v>
                </c:pt>
                <c:pt idx="17987">
                  <c:v>17988</c:v>
                </c:pt>
                <c:pt idx="17988">
                  <c:v>17989</c:v>
                </c:pt>
                <c:pt idx="17989">
                  <c:v>17990</c:v>
                </c:pt>
                <c:pt idx="17990">
                  <c:v>17991</c:v>
                </c:pt>
                <c:pt idx="17991">
                  <c:v>17992</c:v>
                </c:pt>
                <c:pt idx="17992">
                  <c:v>17993</c:v>
                </c:pt>
                <c:pt idx="17993">
                  <c:v>17994</c:v>
                </c:pt>
                <c:pt idx="17994">
                  <c:v>17995</c:v>
                </c:pt>
                <c:pt idx="17995">
                  <c:v>17996</c:v>
                </c:pt>
                <c:pt idx="17996">
                  <c:v>17997</c:v>
                </c:pt>
                <c:pt idx="17997">
                  <c:v>17998</c:v>
                </c:pt>
                <c:pt idx="17998">
                  <c:v>17999</c:v>
                </c:pt>
                <c:pt idx="17999">
                  <c:v>18000</c:v>
                </c:pt>
                <c:pt idx="18000">
                  <c:v>18001</c:v>
                </c:pt>
                <c:pt idx="18001">
                  <c:v>18002</c:v>
                </c:pt>
                <c:pt idx="18002">
                  <c:v>18003</c:v>
                </c:pt>
                <c:pt idx="18003">
                  <c:v>18004</c:v>
                </c:pt>
                <c:pt idx="18004">
                  <c:v>18005</c:v>
                </c:pt>
                <c:pt idx="18005">
                  <c:v>18006</c:v>
                </c:pt>
                <c:pt idx="18006">
                  <c:v>18007</c:v>
                </c:pt>
                <c:pt idx="18007">
                  <c:v>18008</c:v>
                </c:pt>
                <c:pt idx="18008">
                  <c:v>18009</c:v>
                </c:pt>
                <c:pt idx="18009">
                  <c:v>18010</c:v>
                </c:pt>
                <c:pt idx="18010">
                  <c:v>18011</c:v>
                </c:pt>
                <c:pt idx="18011">
                  <c:v>18012</c:v>
                </c:pt>
                <c:pt idx="18012">
                  <c:v>18013</c:v>
                </c:pt>
                <c:pt idx="18013">
                  <c:v>18014</c:v>
                </c:pt>
                <c:pt idx="18014">
                  <c:v>18015</c:v>
                </c:pt>
                <c:pt idx="18015">
                  <c:v>18016</c:v>
                </c:pt>
                <c:pt idx="18016">
                  <c:v>18017</c:v>
                </c:pt>
                <c:pt idx="18017">
                  <c:v>18018</c:v>
                </c:pt>
                <c:pt idx="18018">
                  <c:v>18019</c:v>
                </c:pt>
                <c:pt idx="18019">
                  <c:v>18020</c:v>
                </c:pt>
                <c:pt idx="18020">
                  <c:v>18021</c:v>
                </c:pt>
                <c:pt idx="18021">
                  <c:v>18022</c:v>
                </c:pt>
                <c:pt idx="18022">
                  <c:v>18023</c:v>
                </c:pt>
                <c:pt idx="18023">
                  <c:v>18024</c:v>
                </c:pt>
                <c:pt idx="18024">
                  <c:v>18025</c:v>
                </c:pt>
                <c:pt idx="18025">
                  <c:v>18026</c:v>
                </c:pt>
                <c:pt idx="18026">
                  <c:v>18027</c:v>
                </c:pt>
                <c:pt idx="18027">
                  <c:v>18028</c:v>
                </c:pt>
                <c:pt idx="18028">
                  <c:v>18029</c:v>
                </c:pt>
                <c:pt idx="18029">
                  <c:v>18030</c:v>
                </c:pt>
                <c:pt idx="18030">
                  <c:v>18031</c:v>
                </c:pt>
                <c:pt idx="18031">
                  <c:v>18032</c:v>
                </c:pt>
                <c:pt idx="18032">
                  <c:v>18033</c:v>
                </c:pt>
                <c:pt idx="18033">
                  <c:v>18034</c:v>
                </c:pt>
                <c:pt idx="18034">
                  <c:v>18035</c:v>
                </c:pt>
                <c:pt idx="18035">
                  <c:v>18036</c:v>
                </c:pt>
                <c:pt idx="18036">
                  <c:v>18037</c:v>
                </c:pt>
                <c:pt idx="18037">
                  <c:v>18038</c:v>
                </c:pt>
                <c:pt idx="18038">
                  <c:v>18039</c:v>
                </c:pt>
                <c:pt idx="18039">
                  <c:v>18040</c:v>
                </c:pt>
                <c:pt idx="18040">
                  <c:v>18041</c:v>
                </c:pt>
                <c:pt idx="18041">
                  <c:v>18042</c:v>
                </c:pt>
                <c:pt idx="18042">
                  <c:v>18043</c:v>
                </c:pt>
                <c:pt idx="18043">
                  <c:v>18044</c:v>
                </c:pt>
                <c:pt idx="18044">
                  <c:v>18045</c:v>
                </c:pt>
                <c:pt idx="18045">
                  <c:v>18046</c:v>
                </c:pt>
                <c:pt idx="18046">
                  <c:v>18047</c:v>
                </c:pt>
                <c:pt idx="18047">
                  <c:v>18048</c:v>
                </c:pt>
                <c:pt idx="18048">
                  <c:v>18049</c:v>
                </c:pt>
                <c:pt idx="18049">
                  <c:v>18050</c:v>
                </c:pt>
                <c:pt idx="18050">
                  <c:v>18051</c:v>
                </c:pt>
                <c:pt idx="18051">
                  <c:v>18052</c:v>
                </c:pt>
                <c:pt idx="18052">
                  <c:v>18053</c:v>
                </c:pt>
                <c:pt idx="18053">
                  <c:v>18054</c:v>
                </c:pt>
                <c:pt idx="18054">
                  <c:v>18055</c:v>
                </c:pt>
                <c:pt idx="18055">
                  <c:v>18056</c:v>
                </c:pt>
                <c:pt idx="18056">
                  <c:v>18057</c:v>
                </c:pt>
                <c:pt idx="18057">
                  <c:v>18058</c:v>
                </c:pt>
                <c:pt idx="18058">
                  <c:v>18059</c:v>
                </c:pt>
                <c:pt idx="18059">
                  <c:v>18060</c:v>
                </c:pt>
                <c:pt idx="18060">
                  <c:v>18061</c:v>
                </c:pt>
                <c:pt idx="18061">
                  <c:v>18062</c:v>
                </c:pt>
                <c:pt idx="18062">
                  <c:v>18063</c:v>
                </c:pt>
                <c:pt idx="18063">
                  <c:v>18064</c:v>
                </c:pt>
                <c:pt idx="18064">
                  <c:v>18065</c:v>
                </c:pt>
                <c:pt idx="18065">
                  <c:v>18066</c:v>
                </c:pt>
                <c:pt idx="18066">
                  <c:v>18067</c:v>
                </c:pt>
                <c:pt idx="18067">
                  <c:v>18068</c:v>
                </c:pt>
                <c:pt idx="18068">
                  <c:v>18069</c:v>
                </c:pt>
                <c:pt idx="18069">
                  <c:v>18070</c:v>
                </c:pt>
                <c:pt idx="18070">
                  <c:v>18071</c:v>
                </c:pt>
                <c:pt idx="18071">
                  <c:v>18072</c:v>
                </c:pt>
                <c:pt idx="18072">
                  <c:v>18073</c:v>
                </c:pt>
                <c:pt idx="18073">
                  <c:v>18074</c:v>
                </c:pt>
                <c:pt idx="18074">
                  <c:v>18075</c:v>
                </c:pt>
                <c:pt idx="18075">
                  <c:v>18076</c:v>
                </c:pt>
                <c:pt idx="18076">
                  <c:v>18077</c:v>
                </c:pt>
                <c:pt idx="18077">
                  <c:v>18078</c:v>
                </c:pt>
                <c:pt idx="18078">
                  <c:v>18079</c:v>
                </c:pt>
                <c:pt idx="18079">
                  <c:v>18080</c:v>
                </c:pt>
                <c:pt idx="18080">
                  <c:v>18081</c:v>
                </c:pt>
                <c:pt idx="18081">
                  <c:v>18082</c:v>
                </c:pt>
                <c:pt idx="18082">
                  <c:v>18083</c:v>
                </c:pt>
                <c:pt idx="18083">
                  <c:v>18084</c:v>
                </c:pt>
                <c:pt idx="18084">
                  <c:v>18085</c:v>
                </c:pt>
                <c:pt idx="18085">
                  <c:v>18086</c:v>
                </c:pt>
                <c:pt idx="18086">
                  <c:v>18087</c:v>
                </c:pt>
                <c:pt idx="18087">
                  <c:v>18088</c:v>
                </c:pt>
                <c:pt idx="18088">
                  <c:v>18089</c:v>
                </c:pt>
                <c:pt idx="18089">
                  <c:v>18090</c:v>
                </c:pt>
                <c:pt idx="18090">
                  <c:v>18091</c:v>
                </c:pt>
                <c:pt idx="18091">
                  <c:v>18092</c:v>
                </c:pt>
                <c:pt idx="18092">
                  <c:v>18093</c:v>
                </c:pt>
                <c:pt idx="18093">
                  <c:v>18094</c:v>
                </c:pt>
                <c:pt idx="18094">
                  <c:v>18095</c:v>
                </c:pt>
                <c:pt idx="18095">
                  <c:v>18096</c:v>
                </c:pt>
                <c:pt idx="18096">
                  <c:v>18097</c:v>
                </c:pt>
                <c:pt idx="18097">
                  <c:v>18098</c:v>
                </c:pt>
                <c:pt idx="18098">
                  <c:v>18099</c:v>
                </c:pt>
                <c:pt idx="18099">
                  <c:v>18100</c:v>
                </c:pt>
                <c:pt idx="18100">
                  <c:v>18101</c:v>
                </c:pt>
                <c:pt idx="18101">
                  <c:v>18102</c:v>
                </c:pt>
                <c:pt idx="18102">
                  <c:v>18103</c:v>
                </c:pt>
                <c:pt idx="18103">
                  <c:v>18104</c:v>
                </c:pt>
                <c:pt idx="18104">
                  <c:v>18105</c:v>
                </c:pt>
                <c:pt idx="18105">
                  <c:v>18106</c:v>
                </c:pt>
                <c:pt idx="18106">
                  <c:v>18107</c:v>
                </c:pt>
                <c:pt idx="18107">
                  <c:v>18108</c:v>
                </c:pt>
                <c:pt idx="18108">
                  <c:v>18109</c:v>
                </c:pt>
                <c:pt idx="18109">
                  <c:v>18110</c:v>
                </c:pt>
                <c:pt idx="18110">
                  <c:v>18111</c:v>
                </c:pt>
                <c:pt idx="18111">
                  <c:v>18112</c:v>
                </c:pt>
                <c:pt idx="18112">
                  <c:v>18113</c:v>
                </c:pt>
                <c:pt idx="18113">
                  <c:v>18114</c:v>
                </c:pt>
                <c:pt idx="18114">
                  <c:v>18115</c:v>
                </c:pt>
                <c:pt idx="18115">
                  <c:v>18116</c:v>
                </c:pt>
                <c:pt idx="18116">
                  <c:v>18117</c:v>
                </c:pt>
                <c:pt idx="18117">
                  <c:v>18118</c:v>
                </c:pt>
                <c:pt idx="18118">
                  <c:v>18119</c:v>
                </c:pt>
                <c:pt idx="18119">
                  <c:v>18120</c:v>
                </c:pt>
                <c:pt idx="18120">
                  <c:v>18121</c:v>
                </c:pt>
                <c:pt idx="18121">
                  <c:v>18122</c:v>
                </c:pt>
                <c:pt idx="18122">
                  <c:v>18123</c:v>
                </c:pt>
                <c:pt idx="18123">
                  <c:v>18124</c:v>
                </c:pt>
                <c:pt idx="18124">
                  <c:v>18125</c:v>
                </c:pt>
                <c:pt idx="18125">
                  <c:v>18126</c:v>
                </c:pt>
                <c:pt idx="18126">
                  <c:v>18127</c:v>
                </c:pt>
                <c:pt idx="18127">
                  <c:v>18128</c:v>
                </c:pt>
                <c:pt idx="18128">
                  <c:v>18129</c:v>
                </c:pt>
                <c:pt idx="18129">
                  <c:v>18130</c:v>
                </c:pt>
                <c:pt idx="18130">
                  <c:v>18131</c:v>
                </c:pt>
                <c:pt idx="18131">
                  <c:v>18132</c:v>
                </c:pt>
                <c:pt idx="18132">
                  <c:v>18133</c:v>
                </c:pt>
                <c:pt idx="18133">
                  <c:v>18134</c:v>
                </c:pt>
                <c:pt idx="18134">
                  <c:v>18135</c:v>
                </c:pt>
                <c:pt idx="18135">
                  <c:v>18136</c:v>
                </c:pt>
                <c:pt idx="18136">
                  <c:v>18137</c:v>
                </c:pt>
                <c:pt idx="18137">
                  <c:v>18138</c:v>
                </c:pt>
                <c:pt idx="18138">
                  <c:v>18139</c:v>
                </c:pt>
                <c:pt idx="18139">
                  <c:v>18140</c:v>
                </c:pt>
                <c:pt idx="18140">
                  <c:v>18141</c:v>
                </c:pt>
                <c:pt idx="18141">
                  <c:v>18142</c:v>
                </c:pt>
                <c:pt idx="18142">
                  <c:v>18143</c:v>
                </c:pt>
                <c:pt idx="18143">
                  <c:v>18144</c:v>
                </c:pt>
                <c:pt idx="18144">
                  <c:v>18145</c:v>
                </c:pt>
                <c:pt idx="18145">
                  <c:v>18146</c:v>
                </c:pt>
                <c:pt idx="18146">
                  <c:v>18147</c:v>
                </c:pt>
                <c:pt idx="18147">
                  <c:v>18148</c:v>
                </c:pt>
                <c:pt idx="18148">
                  <c:v>18149</c:v>
                </c:pt>
                <c:pt idx="18149">
                  <c:v>18150</c:v>
                </c:pt>
                <c:pt idx="18150">
                  <c:v>18151</c:v>
                </c:pt>
                <c:pt idx="18151">
                  <c:v>18152</c:v>
                </c:pt>
                <c:pt idx="18152">
                  <c:v>18153</c:v>
                </c:pt>
                <c:pt idx="18153">
                  <c:v>18154</c:v>
                </c:pt>
                <c:pt idx="18154">
                  <c:v>18155</c:v>
                </c:pt>
                <c:pt idx="18155">
                  <c:v>18156</c:v>
                </c:pt>
                <c:pt idx="18156">
                  <c:v>18157</c:v>
                </c:pt>
                <c:pt idx="18157">
                  <c:v>18158</c:v>
                </c:pt>
                <c:pt idx="18158">
                  <c:v>18159</c:v>
                </c:pt>
                <c:pt idx="18159">
                  <c:v>18160</c:v>
                </c:pt>
                <c:pt idx="18160">
                  <c:v>18161</c:v>
                </c:pt>
                <c:pt idx="18161">
                  <c:v>18162</c:v>
                </c:pt>
                <c:pt idx="18162">
                  <c:v>18163</c:v>
                </c:pt>
                <c:pt idx="18163">
                  <c:v>18164</c:v>
                </c:pt>
                <c:pt idx="18164">
                  <c:v>18165</c:v>
                </c:pt>
                <c:pt idx="18165">
                  <c:v>18166</c:v>
                </c:pt>
                <c:pt idx="18166">
                  <c:v>18167</c:v>
                </c:pt>
                <c:pt idx="18167">
                  <c:v>18168</c:v>
                </c:pt>
                <c:pt idx="18168">
                  <c:v>18169</c:v>
                </c:pt>
                <c:pt idx="18169">
                  <c:v>18170</c:v>
                </c:pt>
                <c:pt idx="18170">
                  <c:v>18171</c:v>
                </c:pt>
                <c:pt idx="18171">
                  <c:v>18172</c:v>
                </c:pt>
                <c:pt idx="18172">
                  <c:v>18173</c:v>
                </c:pt>
                <c:pt idx="18173">
                  <c:v>18174</c:v>
                </c:pt>
                <c:pt idx="18174">
                  <c:v>18175</c:v>
                </c:pt>
                <c:pt idx="18175">
                  <c:v>18176</c:v>
                </c:pt>
                <c:pt idx="18176">
                  <c:v>18177</c:v>
                </c:pt>
                <c:pt idx="18177">
                  <c:v>18178</c:v>
                </c:pt>
                <c:pt idx="18178">
                  <c:v>18179</c:v>
                </c:pt>
                <c:pt idx="18179">
                  <c:v>18180</c:v>
                </c:pt>
                <c:pt idx="18180">
                  <c:v>18181</c:v>
                </c:pt>
                <c:pt idx="18181">
                  <c:v>18182</c:v>
                </c:pt>
                <c:pt idx="18182">
                  <c:v>18183</c:v>
                </c:pt>
                <c:pt idx="18183">
                  <c:v>18184</c:v>
                </c:pt>
                <c:pt idx="18184">
                  <c:v>18185</c:v>
                </c:pt>
                <c:pt idx="18185">
                  <c:v>18186</c:v>
                </c:pt>
                <c:pt idx="18186">
                  <c:v>18187</c:v>
                </c:pt>
                <c:pt idx="18187">
                  <c:v>18188</c:v>
                </c:pt>
                <c:pt idx="18188">
                  <c:v>18189</c:v>
                </c:pt>
                <c:pt idx="18189">
                  <c:v>18190</c:v>
                </c:pt>
                <c:pt idx="18190">
                  <c:v>18191</c:v>
                </c:pt>
                <c:pt idx="18191">
                  <c:v>18192</c:v>
                </c:pt>
                <c:pt idx="18192">
                  <c:v>18193</c:v>
                </c:pt>
                <c:pt idx="18193">
                  <c:v>18194</c:v>
                </c:pt>
                <c:pt idx="18194">
                  <c:v>18195</c:v>
                </c:pt>
                <c:pt idx="18195">
                  <c:v>18196</c:v>
                </c:pt>
                <c:pt idx="18196">
                  <c:v>18197</c:v>
                </c:pt>
                <c:pt idx="18197">
                  <c:v>18198</c:v>
                </c:pt>
                <c:pt idx="18198">
                  <c:v>18199</c:v>
                </c:pt>
                <c:pt idx="18199">
                  <c:v>18200</c:v>
                </c:pt>
                <c:pt idx="18200">
                  <c:v>18201</c:v>
                </c:pt>
                <c:pt idx="18201">
                  <c:v>18202</c:v>
                </c:pt>
                <c:pt idx="18202">
                  <c:v>18203</c:v>
                </c:pt>
                <c:pt idx="18203">
                  <c:v>18204</c:v>
                </c:pt>
                <c:pt idx="18204">
                  <c:v>18205</c:v>
                </c:pt>
                <c:pt idx="18205">
                  <c:v>18206</c:v>
                </c:pt>
                <c:pt idx="18206">
                  <c:v>18207</c:v>
                </c:pt>
                <c:pt idx="18207">
                  <c:v>18208</c:v>
                </c:pt>
                <c:pt idx="18208">
                  <c:v>18209</c:v>
                </c:pt>
                <c:pt idx="18209">
                  <c:v>18210</c:v>
                </c:pt>
                <c:pt idx="18210">
                  <c:v>18211</c:v>
                </c:pt>
                <c:pt idx="18211">
                  <c:v>18212</c:v>
                </c:pt>
                <c:pt idx="18212">
                  <c:v>18213</c:v>
                </c:pt>
                <c:pt idx="18213">
                  <c:v>18214</c:v>
                </c:pt>
                <c:pt idx="18214">
                  <c:v>18215</c:v>
                </c:pt>
                <c:pt idx="18215">
                  <c:v>18216</c:v>
                </c:pt>
                <c:pt idx="18216">
                  <c:v>18217</c:v>
                </c:pt>
                <c:pt idx="18217">
                  <c:v>18218</c:v>
                </c:pt>
                <c:pt idx="18218">
                  <c:v>18219</c:v>
                </c:pt>
                <c:pt idx="18219">
                  <c:v>18220</c:v>
                </c:pt>
                <c:pt idx="18220">
                  <c:v>18221</c:v>
                </c:pt>
                <c:pt idx="18221">
                  <c:v>18222</c:v>
                </c:pt>
                <c:pt idx="18222">
                  <c:v>18223</c:v>
                </c:pt>
                <c:pt idx="18223">
                  <c:v>18224</c:v>
                </c:pt>
                <c:pt idx="18224">
                  <c:v>18225</c:v>
                </c:pt>
                <c:pt idx="18225">
                  <c:v>18226</c:v>
                </c:pt>
                <c:pt idx="18226">
                  <c:v>18227</c:v>
                </c:pt>
                <c:pt idx="18227">
                  <c:v>18228</c:v>
                </c:pt>
                <c:pt idx="18228">
                  <c:v>18229</c:v>
                </c:pt>
                <c:pt idx="18229">
                  <c:v>18230</c:v>
                </c:pt>
                <c:pt idx="18230">
                  <c:v>18231</c:v>
                </c:pt>
                <c:pt idx="18231">
                  <c:v>18232</c:v>
                </c:pt>
                <c:pt idx="18232">
                  <c:v>18233</c:v>
                </c:pt>
                <c:pt idx="18233">
                  <c:v>18234</c:v>
                </c:pt>
                <c:pt idx="18234">
                  <c:v>18235</c:v>
                </c:pt>
                <c:pt idx="18235">
                  <c:v>18236</c:v>
                </c:pt>
                <c:pt idx="18236">
                  <c:v>18237</c:v>
                </c:pt>
                <c:pt idx="18237">
                  <c:v>18238</c:v>
                </c:pt>
                <c:pt idx="18238">
                  <c:v>18239</c:v>
                </c:pt>
                <c:pt idx="18239">
                  <c:v>18240</c:v>
                </c:pt>
                <c:pt idx="18240">
                  <c:v>18241</c:v>
                </c:pt>
                <c:pt idx="18241">
                  <c:v>18242</c:v>
                </c:pt>
                <c:pt idx="18242">
                  <c:v>18243</c:v>
                </c:pt>
                <c:pt idx="18243">
                  <c:v>18244</c:v>
                </c:pt>
                <c:pt idx="18244">
                  <c:v>18245</c:v>
                </c:pt>
                <c:pt idx="18245">
                  <c:v>18246</c:v>
                </c:pt>
                <c:pt idx="18246">
                  <c:v>18247</c:v>
                </c:pt>
                <c:pt idx="18247">
                  <c:v>18248</c:v>
                </c:pt>
                <c:pt idx="18248">
                  <c:v>18249</c:v>
                </c:pt>
                <c:pt idx="18249">
                  <c:v>18250</c:v>
                </c:pt>
                <c:pt idx="18250">
                  <c:v>18251</c:v>
                </c:pt>
                <c:pt idx="18251">
                  <c:v>18252</c:v>
                </c:pt>
                <c:pt idx="18252">
                  <c:v>18253</c:v>
                </c:pt>
                <c:pt idx="18253">
                  <c:v>18254</c:v>
                </c:pt>
                <c:pt idx="18254">
                  <c:v>18255</c:v>
                </c:pt>
                <c:pt idx="18255">
                  <c:v>18256</c:v>
                </c:pt>
                <c:pt idx="18256">
                  <c:v>18257</c:v>
                </c:pt>
                <c:pt idx="18257">
                  <c:v>18258</c:v>
                </c:pt>
                <c:pt idx="18258">
                  <c:v>18259</c:v>
                </c:pt>
                <c:pt idx="18259">
                  <c:v>18260</c:v>
                </c:pt>
                <c:pt idx="18260">
                  <c:v>18261</c:v>
                </c:pt>
                <c:pt idx="18261">
                  <c:v>18262</c:v>
                </c:pt>
                <c:pt idx="18262">
                  <c:v>18263</c:v>
                </c:pt>
                <c:pt idx="18263">
                  <c:v>18264</c:v>
                </c:pt>
                <c:pt idx="18264">
                  <c:v>18265</c:v>
                </c:pt>
                <c:pt idx="18265">
                  <c:v>18266</c:v>
                </c:pt>
                <c:pt idx="18266">
                  <c:v>18267</c:v>
                </c:pt>
                <c:pt idx="18267">
                  <c:v>18268</c:v>
                </c:pt>
                <c:pt idx="18268">
                  <c:v>18269</c:v>
                </c:pt>
                <c:pt idx="18269">
                  <c:v>18270</c:v>
                </c:pt>
                <c:pt idx="18270">
                  <c:v>18271</c:v>
                </c:pt>
                <c:pt idx="18271">
                  <c:v>18272</c:v>
                </c:pt>
                <c:pt idx="18272">
                  <c:v>18273</c:v>
                </c:pt>
                <c:pt idx="18273">
                  <c:v>18274</c:v>
                </c:pt>
                <c:pt idx="18274">
                  <c:v>18275</c:v>
                </c:pt>
                <c:pt idx="18275">
                  <c:v>18276</c:v>
                </c:pt>
                <c:pt idx="18276">
                  <c:v>18277</c:v>
                </c:pt>
                <c:pt idx="18277">
                  <c:v>18278</c:v>
                </c:pt>
                <c:pt idx="18278">
                  <c:v>18279</c:v>
                </c:pt>
                <c:pt idx="18279">
                  <c:v>18280</c:v>
                </c:pt>
                <c:pt idx="18280">
                  <c:v>18281</c:v>
                </c:pt>
                <c:pt idx="18281">
                  <c:v>18282</c:v>
                </c:pt>
                <c:pt idx="18282">
                  <c:v>18283</c:v>
                </c:pt>
                <c:pt idx="18283">
                  <c:v>18284</c:v>
                </c:pt>
                <c:pt idx="18284">
                  <c:v>18285</c:v>
                </c:pt>
                <c:pt idx="18285">
                  <c:v>18286</c:v>
                </c:pt>
                <c:pt idx="18286">
                  <c:v>18287</c:v>
                </c:pt>
                <c:pt idx="18287">
                  <c:v>18288</c:v>
                </c:pt>
                <c:pt idx="18288">
                  <c:v>18289</c:v>
                </c:pt>
                <c:pt idx="18289">
                  <c:v>18290</c:v>
                </c:pt>
                <c:pt idx="18290">
                  <c:v>18291</c:v>
                </c:pt>
                <c:pt idx="18291">
                  <c:v>18292</c:v>
                </c:pt>
                <c:pt idx="18292">
                  <c:v>18293</c:v>
                </c:pt>
                <c:pt idx="18293">
                  <c:v>18294</c:v>
                </c:pt>
                <c:pt idx="18294">
                  <c:v>18295</c:v>
                </c:pt>
                <c:pt idx="18295">
                  <c:v>18296</c:v>
                </c:pt>
                <c:pt idx="18296">
                  <c:v>18297</c:v>
                </c:pt>
                <c:pt idx="18297">
                  <c:v>18298</c:v>
                </c:pt>
                <c:pt idx="18298">
                  <c:v>18299</c:v>
                </c:pt>
                <c:pt idx="18299">
                  <c:v>18300</c:v>
                </c:pt>
                <c:pt idx="18300">
                  <c:v>18301</c:v>
                </c:pt>
                <c:pt idx="18301">
                  <c:v>18302</c:v>
                </c:pt>
                <c:pt idx="18302">
                  <c:v>18303</c:v>
                </c:pt>
                <c:pt idx="18303">
                  <c:v>18304</c:v>
                </c:pt>
                <c:pt idx="18304">
                  <c:v>18305</c:v>
                </c:pt>
                <c:pt idx="18305">
                  <c:v>18306</c:v>
                </c:pt>
                <c:pt idx="18306">
                  <c:v>18307</c:v>
                </c:pt>
                <c:pt idx="18307">
                  <c:v>18308</c:v>
                </c:pt>
                <c:pt idx="18308">
                  <c:v>18309</c:v>
                </c:pt>
                <c:pt idx="18309">
                  <c:v>18310</c:v>
                </c:pt>
                <c:pt idx="18310">
                  <c:v>18311</c:v>
                </c:pt>
                <c:pt idx="18311">
                  <c:v>18312</c:v>
                </c:pt>
                <c:pt idx="18312">
                  <c:v>18313</c:v>
                </c:pt>
                <c:pt idx="18313">
                  <c:v>18314</c:v>
                </c:pt>
                <c:pt idx="18314">
                  <c:v>18315</c:v>
                </c:pt>
                <c:pt idx="18315">
                  <c:v>18316</c:v>
                </c:pt>
                <c:pt idx="18316">
                  <c:v>18317</c:v>
                </c:pt>
                <c:pt idx="18317">
                  <c:v>18318</c:v>
                </c:pt>
                <c:pt idx="18318">
                  <c:v>18319</c:v>
                </c:pt>
                <c:pt idx="18319">
                  <c:v>18320</c:v>
                </c:pt>
                <c:pt idx="18320">
                  <c:v>18321</c:v>
                </c:pt>
                <c:pt idx="18321">
                  <c:v>18322</c:v>
                </c:pt>
                <c:pt idx="18322">
                  <c:v>18323</c:v>
                </c:pt>
                <c:pt idx="18323">
                  <c:v>18324</c:v>
                </c:pt>
                <c:pt idx="18324">
                  <c:v>18325</c:v>
                </c:pt>
                <c:pt idx="18325">
                  <c:v>18326</c:v>
                </c:pt>
                <c:pt idx="18326">
                  <c:v>18327</c:v>
                </c:pt>
                <c:pt idx="18327">
                  <c:v>18328</c:v>
                </c:pt>
                <c:pt idx="18328">
                  <c:v>18329</c:v>
                </c:pt>
                <c:pt idx="18329">
                  <c:v>18330</c:v>
                </c:pt>
                <c:pt idx="18330">
                  <c:v>18331</c:v>
                </c:pt>
                <c:pt idx="18331">
                  <c:v>18332</c:v>
                </c:pt>
                <c:pt idx="18332">
                  <c:v>18333</c:v>
                </c:pt>
                <c:pt idx="18333">
                  <c:v>18334</c:v>
                </c:pt>
                <c:pt idx="18334">
                  <c:v>18335</c:v>
                </c:pt>
                <c:pt idx="18335">
                  <c:v>18336</c:v>
                </c:pt>
                <c:pt idx="18336">
                  <c:v>18337</c:v>
                </c:pt>
                <c:pt idx="18337">
                  <c:v>18338</c:v>
                </c:pt>
                <c:pt idx="18338">
                  <c:v>18339</c:v>
                </c:pt>
                <c:pt idx="18339">
                  <c:v>18340</c:v>
                </c:pt>
                <c:pt idx="18340">
                  <c:v>18341</c:v>
                </c:pt>
                <c:pt idx="18341">
                  <c:v>18342</c:v>
                </c:pt>
                <c:pt idx="18342">
                  <c:v>18343</c:v>
                </c:pt>
                <c:pt idx="18343">
                  <c:v>18344</c:v>
                </c:pt>
                <c:pt idx="18344">
                  <c:v>18345</c:v>
                </c:pt>
                <c:pt idx="18345">
                  <c:v>18346</c:v>
                </c:pt>
                <c:pt idx="18346">
                  <c:v>18347</c:v>
                </c:pt>
                <c:pt idx="18347">
                  <c:v>18348</c:v>
                </c:pt>
                <c:pt idx="18348">
                  <c:v>18349</c:v>
                </c:pt>
                <c:pt idx="18349">
                  <c:v>18350</c:v>
                </c:pt>
                <c:pt idx="18350">
                  <c:v>18351</c:v>
                </c:pt>
                <c:pt idx="18351">
                  <c:v>18352</c:v>
                </c:pt>
                <c:pt idx="18352">
                  <c:v>18353</c:v>
                </c:pt>
                <c:pt idx="18353">
                  <c:v>18354</c:v>
                </c:pt>
                <c:pt idx="18354">
                  <c:v>18355</c:v>
                </c:pt>
                <c:pt idx="18355">
                  <c:v>18356</c:v>
                </c:pt>
                <c:pt idx="18356">
                  <c:v>18357</c:v>
                </c:pt>
                <c:pt idx="18357">
                  <c:v>18358</c:v>
                </c:pt>
                <c:pt idx="18358">
                  <c:v>18359</c:v>
                </c:pt>
                <c:pt idx="18359">
                  <c:v>18360</c:v>
                </c:pt>
                <c:pt idx="18360">
                  <c:v>18361</c:v>
                </c:pt>
                <c:pt idx="18361">
                  <c:v>18362</c:v>
                </c:pt>
                <c:pt idx="18362">
                  <c:v>18363</c:v>
                </c:pt>
                <c:pt idx="18363">
                  <c:v>18364</c:v>
                </c:pt>
                <c:pt idx="18364">
                  <c:v>18365</c:v>
                </c:pt>
                <c:pt idx="18365">
                  <c:v>18366</c:v>
                </c:pt>
                <c:pt idx="18366">
                  <c:v>18367</c:v>
                </c:pt>
                <c:pt idx="18367">
                  <c:v>18368</c:v>
                </c:pt>
                <c:pt idx="18368">
                  <c:v>18369</c:v>
                </c:pt>
                <c:pt idx="18369">
                  <c:v>18370</c:v>
                </c:pt>
                <c:pt idx="18370">
                  <c:v>18371</c:v>
                </c:pt>
                <c:pt idx="18371">
                  <c:v>18372</c:v>
                </c:pt>
                <c:pt idx="18372">
                  <c:v>18373</c:v>
                </c:pt>
                <c:pt idx="18373">
                  <c:v>18374</c:v>
                </c:pt>
                <c:pt idx="18374">
                  <c:v>18375</c:v>
                </c:pt>
                <c:pt idx="18375">
                  <c:v>18376</c:v>
                </c:pt>
                <c:pt idx="18376">
                  <c:v>18377</c:v>
                </c:pt>
                <c:pt idx="18377">
                  <c:v>18378</c:v>
                </c:pt>
                <c:pt idx="18378">
                  <c:v>18379</c:v>
                </c:pt>
                <c:pt idx="18379">
                  <c:v>18380</c:v>
                </c:pt>
                <c:pt idx="18380">
                  <c:v>18381</c:v>
                </c:pt>
                <c:pt idx="18381">
                  <c:v>18382</c:v>
                </c:pt>
                <c:pt idx="18382">
                  <c:v>18383</c:v>
                </c:pt>
                <c:pt idx="18383">
                  <c:v>18384</c:v>
                </c:pt>
                <c:pt idx="18384">
                  <c:v>18385</c:v>
                </c:pt>
                <c:pt idx="18385">
                  <c:v>18386</c:v>
                </c:pt>
                <c:pt idx="18386">
                  <c:v>18387</c:v>
                </c:pt>
                <c:pt idx="18387">
                  <c:v>18388</c:v>
                </c:pt>
                <c:pt idx="18388">
                  <c:v>18389</c:v>
                </c:pt>
                <c:pt idx="18389">
                  <c:v>18390</c:v>
                </c:pt>
                <c:pt idx="18390">
                  <c:v>18391</c:v>
                </c:pt>
                <c:pt idx="18391">
                  <c:v>18392</c:v>
                </c:pt>
                <c:pt idx="18392">
                  <c:v>18393</c:v>
                </c:pt>
                <c:pt idx="18393">
                  <c:v>18394</c:v>
                </c:pt>
                <c:pt idx="18394">
                  <c:v>18395</c:v>
                </c:pt>
                <c:pt idx="18395">
                  <c:v>18396</c:v>
                </c:pt>
                <c:pt idx="18396">
                  <c:v>18397</c:v>
                </c:pt>
                <c:pt idx="18397">
                  <c:v>18398</c:v>
                </c:pt>
                <c:pt idx="18398">
                  <c:v>18399</c:v>
                </c:pt>
                <c:pt idx="18399">
                  <c:v>18400</c:v>
                </c:pt>
                <c:pt idx="18400">
                  <c:v>18401</c:v>
                </c:pt>
                <c:pt idx="18401">
                  <c:v>18402</c:v>
                </c:pt>
                <c:pt idx="18402">
                  <c:v>18403</c:v>
                </c:pt>
                <c:pt idx="18403">
                  <c:v>18404</c:v>
                </c:pt>
                <c:pt idx="18404">
                  <c:v>18405</c:v>
                </c:pt>
                <c:pt idx="18405">
                  <c:v>18406</c:v>
                </c:pt>
                <c:pt idx="18406">
                  <c:v>18407</c:v>
                </c:pt>
                <c:pt idx="18407">
                  <c:v>18408</c:v>
                </c:pt>
                <c:pt idx="18408">
                  <c:v>18409</c:v>
                </c:pt>
                <c:pt idx="18409">
                  <c:v>18410</c:v>
                </c:pt>
                <c:pt idx="18410">
                  <c:v>18411</c:v>
                </c:pt>
                <c:pt idx="18411">
                  <c:v>18412</c:v>
                </c:pt>
                <c:pt idx="18412">
                  <c:v>18413</c:v>
                </c:pt>
                <c:pt idx="18413">
                  <c:v>18414</c:v>
                </c:pt>
                <c:pt idx="18414">
                  <c:v>18415</c:v>
                </c:pt>
                <c:pt idx="18415">
                  <c:v>18416</c:v>
                </c:pt>
                <c:pt idx="18416">
                  <c:v>18417</c:v>
                </c:pt>
                <c:pt idx="18417">
                  <c:v>18418</c:v>
                </c:pt>
                <c:pt idx="18418">
                  <c:v>18419</c:v>
                </c:pt>
                <c:pt idx="18419">
                  <c:v>18420</c:v>
                </c:pt>
                <c:pt idx="18420">
                  <c:v>18421</c:v>
                </c:pt>
                <c:pt idx="18421">
                  <c:v>18422</c:v>
                </c:pt>
                <c:pt idx="18422">
                  <c:v>18423</c:v>
                </c:pt>
                <c:pt idx="18423">
                  <c:v>18424</c:v>
                </c:pt>
                <c:pt idx="18424">
                  <c:v>18425</c:v>
                </c:pt>
                <c:pt idx="18425">
                  <c:v>18426</c:v>
                </c:pt>
                <c:pt idx="18426">
                  <c:v>18427</c:v>
                </c:pt>
                <c:pt idx="18427">
                  <c:v>18428</c:v>
                </c:pt>
                <c:pt idx="18428">
                  <c:v>18429</c:v>
                </c:pt>
                <c:pt idx="18429">
                  <c:v>18430</c:v>
                </c:pt>
                <c:pt idx="18430">
                  <c:v>18431</c:v>
                </c:pt>
                <c:pt idx="18431">
                  <c:v>18432</c:v>
                </c:pt>
                <c:pt idx="18432">
                  <c:v>18433</c:v>
                </c:pt>
                <c:pt idx="18433">
                  <c:v>18434</c:v>
                </c:pt>
                <c:pt idx="18434">
                  <c:v>18435</c:v>
                </c:pt>
                <c:pt idx="18435">
                  <c:v>18436</c:v>
                </c:pt>
                <c:pt idx="18436">
                  <c:v>18437</c:v>
                </c:pt>
                <c:pt idx="18437">
                  <c:v>18438</c:v>
                </c:pt>
                <c:pt idx="18438">
                  <c:v>18439</c:v>
                </c:pt>
                <c:pt idx="18439">
                  <c:v>18440</c:v>
                </c:pt>
                <c:pt idx="18440">
                  <c:v>18441</c:v>
                </c:pt>
                <c:pt idx="18441">
                  <c:v>18442</c:v>
                </c:pt>
                <c:pt idx="18442">
                  <c:v>18443</c:v>
                </c:pt>
                <c:pt idx="18443">
                  <c:v>18444</c:v>
                </c:pt>
                <c:pt idx="18444">
                  <c:v>18445</c:v>
                </c:pt>
                <c:pt idx="18445">
                  <c:v>18446</c:v>
                </c:pt>
                <c:pt idx="18446">
                  <c:v>18447</c:v>
                </c:pt>
                <c:pt idx="18447">
                  <c:v>18448</c:v>
                </c:pt>
                <c:pt idx="18448">
                  <c:v>18449</c:v>
                </c:pt>
                <c:pt idx="18449">
                  <c:v>18450</c:v>
                </c:pt>
                <c:pt idx="18450">
                  <c:v>18451</c:v>
                </c:pt>
                <c:pt idx="18451">
                  <c:v>18452</c:v>
                </c:pt>
                <c:pt idx="18452">
                  <c:v>18453</c:v>
                </c:pt>
                <c:pt idx="18453">
                  <c:v>18454</c:v>
                </c:pt>
                <c:pt idx="18454">
                  <c:v>18455</c:v>
                </c:pt>
                <c:pt idx="18455">
                  <c:v>18456</c:v>
                </c:pt>
                <c:pt idx="18456">
                  <c:v>18457</c:v>
                </c:pt>
                <c:pt idx="18457">
                  <c:v>18458</c:v>
                </c:pt>
                <c:pt idx="18458">
                  <c:v>18459</c:v>
                </c:pt>
                <c:pt idx="18459">
                  <c:v>18460</c:v>
                </c:pt>
                <c:pt idx="18460">
                  <c:v>18461</c:v>
                </c:pt>
                <c:pt idx="18461">
                  <c:v>18462</c:v>
                </c:pt>
                <c:pt idx="18462">
                  <c:v>18463</c:v>
                </c:pt>
                <c:pt idx="18463">
                  <c:v>18464</c:v>
                </c:pt>
                <c:pt idx="18464">
                  <c:v>18465</c:v>
                </c:pt>
                <c:pt idx="18465">
                  <c:v>18466</c:v>
                </c:pt>
                <c:pt idx="18466">
                  <c:v>18467</c:v>
                </c:pt>
                <c:pt idx="18467">
                  <c:v>18468</c:v>
                </c:pt>
                <c:pt idx="18468">
                  <c:v>18469</c:v>
                </c:pt>
                <c:pt idx="18469">
                  <c:v>18470</c:v>
                </c:pt>
                <c:pt idx="18470">
                  <c:v>18471</c:v>
                </c:pt>
                <c:pt idx="18471">
                  <c:v>18472</c:v>
                </c:pt>
                <c:pt idx="18472">
                  <c:v>18473</c:v>
                </c:pt>
                <c:pt idx="18473">
                  <c:v>18474</c:v>
                </c:pt>
                <c:pt idx="18474">
                  <c:v>18475</c:v>
                </c:pt>
                <c:pt idx="18475">
                  <c:v>18476</c:v>
                </c:pt>
                <c:pt idx="18476">
                  <c:v>18477</c:v>
                </c:pt>
                <c:pt idx="18477">
                  <c:v>18478</c:v>
                </c:pt>
                <c:pt idx="18478">
                  <c:v>18479</c:v>
                </c:pt>
                <c:pt idx="18479">
                  <c:v>18480</c:v>
                </c:pt>
                <c:pt idx="18480">
                  <c:v>18481</c:v>
                </c:pt>
                <c:pt idx="18481">
                  <c:v>18482</c:v>
                </c:pt>
                <c:pt idx="18482">
                  <c:v>18483</c:v>
                </c:pt>
                <c:pt idx="18483">
                  <c:v>18484</c:v>
                </c:pt>
                <c:pt idx="18484">
                  <c:v>18485</c:v>
                </c:pt>
                <c:pt idx="18485">
                  <c:v>18486</c:v>
                </c:pt>
                <c:pt idx="18486">
                  <c:v>18487</c:v>
                </c:pt>
                <c:pt idx="18487">
                  <c:v>18488</c:v>
                </c:pt>
                <c:pt idx="18488">
                  <c:v>18489</c:v>
                </c:pt>
                <c:pt idx="18489">
                  <c:v>18490</c:v>
                </c:pt>
                <c:pt idx="18490">
                  <c:v>18491</c:v>
                </c:pt>
                <c:pt idx="18491">
                  <c:v>18492</c:v>
                </c:pt>
                <c:pt idx="18492">
                  <c:v>18493</c:v>
                </c:pt>
                <c:pt idx="18493">
                  <c:v>18494</c:v>
                </c:pt>
                <c:pt idx="18494">
                  <c:v>18495</c:v>
                </c:pt>
                <c:pt idx="18495">
                  <c:v>18496</c:v>
                </c:pt>
                <c:pt idx="18496">
                  <c:v>18497</c:v>
                </c:pt>
                <c:pt idx="18497">
                  <c:v>18498</c:v>
                </c:pt>
                <c:pt idx="18498">
                  <c:v>18499</c:v>
                </c:pt>
                <c:pt idx="18499">
                  <c:v>18500</c:v>
                </c:pt>
                <c:pt idx="18500">
                  <c:v>18501</c:v>
                </c:pt>
                <c:pt idx="18501">
                  <c:v>18502</c:v>
                </c:pt>
                <c:pt idx="18502">
                  <c:v>18503</c:v>
                </c:pt>
                <c:pt idx="18503">
                  <c:v>18504</c:v>
                </c:pt>
                <c:pt idx="18504">
                  <c:v>18505</c:v>
                </c:pt>
                <c:pt idx="18505">
                  <c:v>18506</c:v>
                </c:pt>
                <c:pt idx="18506">
                  <c:v>18507</c:v>
                </c:pt>
                <c:pt idx="18507">
                  <c:v>18508</c:v>
                </c:pt>
                <c:pt idx="18508">
                  <c:v>18509</c:v>
                </c:pt>
                <c:pt idx="18509">
                  <c:v>18510</c:v>
                </c:pt>
                <c:pt idx="18510">
                  <c:v>18511</c:v>
                </c:pt>
                <c:pt idx="18511">
                  <c:v>18512</c:v>
                </c:pt>
                <c:pt idx="18512">
                  <c:v>18513</c:v>
                </c:pt>
                <c:pt idx="18513">
                  <c:v>18514</c:v>
                </c:pt>
                <c:pt idx="18514">
                  <c:v>18515</c:v>
                </c:pt>
                <c:pt idx="18515">
                  <c:v>18516</c:v>
                </c:pt>
                <c:pt idx="18516">
                  <c:v>18517</c:v>
                </c:pt>
                <c:pt idx="18517">
                  <c:v>18518</c:v>
                </c:pt>
                <c:pt idx="18518">
                  <c:v>18519</c:v>
                </c:pt>
                <c:pt idx="18519">
                  <c:v>18520</c:v>
                </c:pt>
                <c:pt idx="18520">
                  <c:v>18521</c:v>
                </c:pt>
                <c:pt idx="18521">
                  <c:v>18522</c:v>
                </c:pt>
                <c:pt idx="18522">
                  <c:v>18523</c:v>
                </c:pt>
                <c:pt idx="18523">
                  <c:v>18524</c:v>
                </c:pt>
                <c:pt idx="18524">
                  <c:v>18525</c:v>
                </c:pt>
                <c:pt idx="18525">
                  <c:v>18526</c:v>
                </c:pt>
                <c:pt idx="18526">
                  <c:v>18527</c:v>
                </c:pt>
                <c:pt idx="18527">
                  <c:v>18528</c:v>
                </c:pt>
                <c:pt idx="18528">
                  <c:v>18529</c:v>
                </c:pt>
                <c:pt idx="18529">
                  <c:v>18530</c:v>
                </c:pt>
                <c:pt idx="18530">
                  <c:v>18531</c:v>
                </c:pt>
                <c:pt idx="18531">
                  <c:v>18532</c:v>
                </c:pt>
                <c:pt idx="18532">
                  <c:v>18533</c:v>
                </c:pt>
                <c:pt idx="18533">
                  <c:v>18534</c:v>
                </c:pt>
                <c:pt idx="18534">
                  <c:v>18535</c:v>
                </c:pt>
                <c:pt idx="18535">
                  <c:v>18536</c:v>
                </c:pt>
                <c:pt idx="18536">
                  <c:v>18537</c:v>
                </c:pt>
                <c:pt idx="18537">
                  <c:v>18538</c:v>
                </c:pt>
                <c:pt idx="18538">
                  <c:v>18539</c:v>
                </c:pt>
                <c:pt idx="18539">
                  <c:v>18540</c:v>
                </c:pt>
                <c:pt idx="18540">
                  <c:v>18541</c:v>
                </c:pt>
                <c:pt idx="18541">
                  <c:v>18542</c:v>
                </c:pt>
                <c:pt idx="18542">
                  <c:v>18543</c:v>
                </c:pt>
                <c:pt idx="18543">
                  <c:v>18544</c:v>
                </c:pt>
                <c:pt idx="18544">
                  <c:v>18545</c:v>
                </c:pt>
                <c:pt idx="18545">
                  <c:v>18546</c:v>
                </c:pt>
                <c:pt idx="18546">
                  <c:v>18547</c:v>
                </c:pt>
                <c:pt idx="18547">
                  <c:v>18548</c:v>
                </c:pt>
                <c:pt idx="18548">
                  <c:v>18549</c:v>
                </c:pt>
                <c:pt idx="18549">
                  <c:v>18550</c:v>
                </c:pt>
                <c:pt idx="18550">
                  <c:v>18551</c:v>
                </c:pt>
                <c:pt idx="18551">
                  <c:v>18552</c:v>
                </c:pt>
                <c:pt idx="18552">
                  <c:v>18553</c:v>
                </c:pt>
                <c:pt idx="18553">
                  <c:v>18554</c:v>
                </c:pt>
                <c:pt idx="18554">
                  <c:v>18555</c:v>
                </c:pt>
                <c:pt idx="18555">
                  <c:v>18556</c:v>
                </c:pt>
                <c:pt idx="18556">
                  <c:v>18557</c:v>
                </c:pt>
                <c:pt idx="18557">
                  <c:v>18558</c:v>
                </c:pt>
                <c:pt idx="18558">
                  <c:v>18559</c:v>
                </c:pt>
                <c:pt idx="18559">
                  <c:v>18560</c:v>
                </c:pt>
                <c:pt idx="18560">
                  <c:v>18561</c:v>
                </c:pt>
                <c:pt idx="18561">
                  <c:v>18562</c:v>
                </c:pt>
                <c:pt idx="18562">
                  <c:v>18563</c:v>
                </c:pt>
                <c:pt idx="18563">
                  <c:v>18564</c:v>
                </c:pt>
                <c:pt idx="18564">
                  <c:v>18565</c:v>
                </c:pt>
                <c:pt idx="18565">
                  <c:v>18566</c:v>
                </c:pt>
                <c:pt idx="18566">
                  <c:v>18567</c:v>
                </c:pt>
                <c:pt idx="18567">
                  <c:v>18568</c:v>
                </c:pt>
                <c:pt idx="18568">
                  <c:v>18569</c:v>
                </c:pt>
                <c:pt idx="18569">
                  <c:v>18570</c:v>
                </c:pt>
                <c:pt idx="18570">
                  <c:v>18571</c:v>
                </c:pt>
                <c:pt idx="18571">
                  <c:v>18572</c:v>
                </c:pt>
                <c:pt idx="18572">
                  <c:v>18573</c:v>
                </c:pt>
                <c:pt idx="18573">
                  <c:v>18574</c:v>
                </c:pt>
                <c:pt idx="18574">
                  <c:v>18575</c:v>
                </c:pt>
                <c:pt idx="18575">
                  <c:v>18576</c:v>
                </c:pt>
                <c:pt idx="18576">
                  <c:v>18577</c:v>
                </c:pt>
                <c:pt idx="18577">
                  <c:v>18578</c:v>
                </c:pt>
                <c:pt idx="18578">
                  <c:v>18579</c:v>
                </c:pt>
                <c:pt idx="18579">
                  <c:v>18580</c:v>
                </c:pt>
                <c:pt idx="18580">
                  <c:v>18581</c:v>
                </c:pt>
                <c:pt idx="18581">
                  <c:v>18582</c:v>
                </c:pt>
                <c:pt idx="18582">
                  <c:v>18583</c:v>
                </c:pt>
                <c:pt idx="18583">
                  <c:v>18584</c:v>
                </c:pt>
                <c:pt idx="18584">
                  <c:v>18585</c:v>
                </c:pt>
                <c:pt idx="18585">
                  <c:v>18586</c:v>
                </c:pt>
                <c:pt idx="18586">
                  <c:v>18587</c:v>
                </c:pt>
                <c:pt idx="18587">
                  <c:v>18588</c:v>
                </c:pt>
                <c:pt idx="18588">
                  <c:v>18589</c:v>
                </c:pt>
                <c:pt idx="18589">
                  <c:v>18590</c:v>
                </c:pt>
                <c:pt idx="18590">
                  <c:v>18591</c:v>
                </c:pt>
                <c:pt idx="18591">
                  <c:v>18592</c:v>
                </c:pt>
                <c:pt idx="18592">
                  <c:v>18593</c:v>
                </c:pt>
                <c:pt idx="18593">
                  <c:v>18594</c:v>
                </c:pt>
                <c:pt idx="18594">
                  <c:v>18595</c:v>
                </c:pt>
                <c:pt idx="18595">
                  <c:v>18596</c:v>
                </c:pt>
                <c:pt idx="18596">
                  <c:v>18597</c:v>
                </c:pt>
                <c:pt idx="18597">
                  <c:v>18598</c:v>
                </c:pt>
                <c:pt idx="18598">
                  <c:v>18599</c:v>
                </c:pt>
                <c:pt idx="18599">
                  <c:v>18600</c:v>
                </c:pt>
                <c:pt idx="18600">
                  <c:v>18601</c:v>
                </c:pt>
                <c:pt idx="18601">
                  <c:v>18602</c:v>
                </c:pt>
                <c:pt idx="18602">
                  <c:v>18603</c:v>
                </c:pt>
                <c:pt idx="18603">
                  <c:v>18604</c:v>
                </c:pt>
                <c:pt idx="18604">
                  <c:v>18605</c:v>
                </c:pt>
                <c:pt idx="18605">
                  <c:v>18606</c:v>
                </c:pt>
                <c:pt idx="18606">
                  <c:v>18607</c:v>
                </c:pt>
                <c:pt idx="18607">
                  <c:v>18608</c:v>
                </c:pt>
                <c:pt idx="18608">
                  <c:v>18609</c:v>
                </c:pt>
                <c:pt idx="18609">
                  <c:v>18610</c:v>
                </c:pt>
                <c:pt idx="18610">
                  <c:v>18611</c:v>
                </c:pt>
                <c:pt idx="18611">
                  <c:v>18612</c:v>
                </c:pt>
                <c:pt idx="18612">
                  <c:v>18613</c:v>
                </c:pt>
                <c:pt idx="18613">
                  <c:v>18614</c:v>
                </c:pt>
                <c:pt idx="18614">
                  <c:v>18615</c:v>
                </c:pt>
                <c:pt idx="18615">
                  <c:v>18616</c:v>
                </c:pt>
                <c:pt idx="18616">
                  <c:v>18617</c:v>
                </c:pt>
                <c:pt idx="18617">
                  <c:v>18618</c:v>
                </c:pt>
                <c:pt idx="18618">
                  <c:v>18619</c:v>
                </c:pt>
                <c:pt idx="18619">
                  <c:v>18620</c:v>
                </c:pt>
                <c:pt idx="18620">
                  <c:v>18621</c:v>
                </c:pt>
                <c:pt idx="18621">
                  <c:v>18622</c:v>
                </c:pt>
                <c:pt idx="18622">
                  <c:v>18623</c:v>
                </c:pt>
                <c:pt idx="18623">
                  <c:v>18624</c:v>
                </c:pt>
                <c:pt idx="18624">
                  <c:v>18625</c:v>
                </c:pt>
                <c:pt idx="18625">
                  <c:v>18626</c:v>
                </c:pt>
                <c:pt idx="18626">
                  <c:v>18627</c:v>
                </c:pt>
                <c:pt idx="18627">
                  <c:v>18628</c:v>
                </c:pt>
                <c:pt idx="18628">
                  <c:v>18629</c:v>
                </c:pt>
                <c:pt idx="18629">
                  <c:v>18630</c:v>
                </c:pt>
                <c:pt idx="18630">
                  <c:v>18631</c:v>
                </c:pt>
                <c:pt idx="18631">
                  <c:v>18632</c:v>
                </c:pt>
                <c:pt idx="18632">
                  <c:v>18633</c:v>
                </c:pt>
                <c:pt idx="18633">
                  <c:v>18634</c:v>
                </c:pt>
                <c:pt idx="18634">
                  <c:v>18635</c:v>
                </c:pt>
                <c:pt idx="18635">
                  <c:v>18636</c:v>
                </c:pt>
                <c:pt idx="18636">
                  <c:v>18637</c:v>
                </c:pt>
                <c:pt idx="18637">
                  <c:v>18638</c:v>
                </c:pt>
                <c:pt idx="18638">
                  <c:v>18639</c:v>
                </c:pt>
                <c:pt idx="18639">
                  <c:v>18640</c:v>
                </c:pt>
                <c:pt idx="18640">
                  <c:v>18641</c:v>
                </c:pt>
                <c:pt idx="18641">
                  <c:v>18642</c:v>
                </c:pt>
                <c:pt idx="18642">
                  <c:v>18643</c:v>
                </c:pt>
                <c:pt idx="18643">
                  <c:v>18644</c:v>
                </c:pt>
                <c:pt idx="18644">
                  <c:v>18645</c:v>
                </c:pt>
                <c:pt idx="18645">
                  <c:v>18646</c:v>
                </c:pt>
                <c:pt idx="18646">
                  <c:v>18647</c:v>
                </c:pt>
                <c:pt idx="18647">
                  <c:v>18648</c:v>
                </c:pt>
                <c:pt idx="18648">
                  <c:v>18649</c:v>
                </c:pt>
                <c:pt idx="18649">
                  <c:v>18650</c:v>
                </c:pt>
                <c:pt idx="18650">
                  <c:v>18651</c:v>
                </c:pt>
                <c:pt idx="18651">
                  <c:v>18652</c:v>
                </c:pt>
                <c:pt idx="18652">
                  <c:v>18653</c:v>
                </c:pt>
                <c:pt idx="18653">
                  <c:v>18654</c:v>
                </c:pt>
                <c:pt idx="18654">
                  <c:v>18655</c:v>
                </c:pt>
                <c:pt idx="18655">
                  <c:v>18656</c:v>
                </c:pt>
                <c:pt idx="18656">
                  <c:v>18657</c:v>
                </c:pt>
                <c:pt idx="18657">
                  <c:v>18658</c:v>
                </c:pt>
                <c:pt idx="18658">
                  <c:v>18659</c:v>
                </c:pt>
                <c:pt idx="18659">
                  <c:v>18660</c:v>
                </c:pt>
                <c:pt idx="18660">
                  <c:v>18661</c:v>
                </c:pt>
                <c:pt idx="18661">
                  <c:v>18662</c:v>
                </c:pt>
                <c:pt idx="18662">
                  <c:v>18663</c:v>
                </c:pt>
                <c:pt idx="18663">
                  <c:v>18664</c:v>
                </c:pt>
                <c:pt idx="18664">
                  <c:v>18665</c:v>
                </c:pt>
                <c:pt idx="18665">
                  <c:v>18666</c:v>
                </c:pt>
                <c:pt idx="18666">
                  <c:v>18667</c:v>
                </c:pt>
                <c:pt idx="18667">
                  <c:v>18668</c:v>
                </c:pt>
                <c:pt idx="18668">
                  <c:v>18669</c:v>
                </c:pt>
                <c:pt idx="18669">
                  <c:v>18670</c:v>
                </c:pt>
                <c:pt idx="18670">
                  <c:v>18671</c:v>
                </c:pt>
                <c:pt idx="18671">
                  <c:v>18672</c:v>
                </c:pt>
                <c:pt idx="18672">
                  <c:v>18673</c:v>
                </c:pt>
                <c:pt idx="18673">
                  <c:v>18674</c:v>
                </c:pt>
                <c:pt idx="18674">
                  <c:v>18675</c:v>
                </c:pt>
                <c:pt idx="18675">
                  <c:v>18676</c:v>
                </c:pt>
                <c:pt idx="18676">
                  <c:v>18677</c:v>
                </c:pt>
                <c:pt idx="18677">
                  <c:v>18678</c:v>
                </c:pt>
                <c:pt idx="18678">
                  <c:v>18679</c:v>
                </c:pt>
                <c:pt idx="18679">
                  <c:v>18680</c:v>
                </c:pt>
                <c:pt idx="18680">
                  <c:v>18681</c:v>
                </c:pt>
                <c:pt idx="18681">
                  <c:v>18682</c:v>
                </c:pt>
                <c:pt idx="18682">
                  <c:v>18683</c:v>
                </c:pt>
                <c:pt idx="18683">
                  <c:v>18684</c:v>
                </c:pt>
                <c:pt idx="18684">
                  <c:v>18685</c:v>
                </c:pt>
                <c:pt idx="18685">
                  <c:v>18686</c:v>
                </c:pt>
                <c:pt idx="18686">
                  <c:v>18687</c:v>
                </c:pt>
                <c:pt idx="18687">
                  <c:v>18688</c:v>
                </c:pt>
                <c:pt idx="18688">
                  <c:v>18689</c:v>
                </c:pt>
                <c:pt idx="18689">
                  <c:v>18690</c:v>
                </c:pt>
                <c:pt idx="18690">
                  <c:v>18691</c:v>
                </c:pt>
                <c:pt idx="18691">
                  <c:v>18692</c:v>
                </c:pt>
                <c:pt idx="18692">
                  <c:v>18693</c:v>
                </c:pt>
                <c:pt idx="18693">
                  <c:v>18694</c:v>
                </c:pt>
                <c:pt idx="18694">
                  <c:v>18695</c:v>
                </c:pt>
                <c:pt idx="18695">
                  <c:v>18696</c:v>
                </c:pt>
                <c:pt idx="18696">
                  <c:v>18697</c:v>
                </c:pt>
                <c:pt idx="18697">
                  <c:v>18698</c:v>
                </c:pt>
                <c:pt idx="18698">
                  <c:v>18699</c:v>
                </c:pt>
                <c:pt idx="18699">
                  <c:v>18700</c:v>
                </c:pt>
                <c:pt idx="18700">
                  <c:v>18701</c:v>
                </c:pt>
                <c:pt idx="18701">
                  <c:v>18702</c:v>
                </c:pt>
                <c:pt idx="18702">
                  <c:v>18703</c:v>
                </c:pt>
                <c:pt idx="18703">
                  <c:v>18704</c:v>
                </c:pt>
                <c:pt idx="18704">
                  <c:v>18705</c:v>
                </c:pt>
                <c:pt idx="18705">
                  <c:v>18706</c:v>
                </c:pt>
                <c:pt idx="18706">
                  <c:v>18707</c:v>
                </c:pt>
                <c:pt idx="18707">
                  <c:v>18708</c:v>
                </c:pt>
                <c:pt idx="18708">
                  <c:v>18709</c:v>
                </c:pt>
                <c:pt idx="18709">
                  <c:v>18710</c:v>
                </c:pt>
                <c:pt idx="18710">
                  <c:v>18711</c:v>
                </c:pt>
                <c:pt idx="18711">
                  <c:v>18712</c:v>
                </c:pt>
                <c:pt idx="18712">
                  <c:v>18713</c:v>
                </c:pt>
                <c:pt idx="18713">
                  <c:v>18714</c:v>
                </c:pt>
                <c:pt idx="18714">
                  <c:v>18715</c:v>
                </c:pt>
                <c:pt idx="18715">
                  <c:v>18716</c:v>
                </c:pt>
                <c:pt idx="18716">
                  <c:v>18717</c:v>
                </c:pt>
                <c:pt idx="18717">
                  <c:v>18718</c:v>
                </c:pt>
                <c:pt idx="18718">
                  <c:v>18719</c:v>
                </c:pt>
                <c:pt idx="18719">
                  <c:v>18720</c:v>
                </c:pt>
                <c:pt idx="18720">
                  <c:v>18721</c:v>
                </c:pt>
                <c:pt idx="18721">
                  <c:v>18722</c:v>
                </c:pt>
                <c:pt idx="18722">
                  <c:v>18723</c:v>
                </c:pt>
                <c:pt idx="18723">
                  <c:v>18724</c:v>
                </c:pt>
                <c:pt idx="18724">
                  <c:v>18725</c:v>
                </c:pt>
                <c:pt idx="18725">
                  <c:v>18726</c:v>
                </c:pt>
                <c:pt idx="18726">
                  <c:v>18727</c:v>
                </c:pt>
                <c:pt idx="18727">
                  <c:v>18728</c:v>
                </c:pt>
                <c:pt idx="18728">
                  <c:v>18729</c:v>
                </c:pt>
                <c:pt idx="18729">
                  <c:v>18730</c:v>
                </c:pt>
                <c:pt idx="18730">
                  <c:v>18731</c:v>
                </c:pt>
                <c:pt idx="18731">
                  <c:v>18732</c:v>
                </c:pt>
                <c:pt idx="18732">
                  <c:v>18733</c:v>
                </c:pt>
                <c:pt idx="18733">
                  <c:v>18734</c:v>
                </c:pt>
                <c:pt idx="18734">
                  <c:v>18735</c:v>
                </c:pt>
                <c:pt idx="18735">
                  <c:v>18736</c:v>
                </c:pt>
                <c:pt idx="18736">
                  <c:v>18737</c:v>
                </c:pt>
                <c:pt idx="18737">
                  <c:v>18738</c:v>
                </c:pt>
                <c:pt idx="18738">
                  <c:v>18739</c:v>
                </c:pt>
                <c:pt idx="18739">
                  <c:v>18740</c:v>
                </c:pt>
                <c:pt idx="18740">
                  <c:v>18741</c:v>
                </c:pt>
                <c:pt idx="18741">
                  <c:v>18742</c:v>
                </c:pt>
                <c:pt idx="18742">
                  <c:v>18743</c:v>
                </c:pt>
                <c:pt idx="18743">
                  <c:v>18744</c:v>
                </c:pt>
                <c:pt idx="18744">
                  <c:v>18745</c:v>
                </c:pt>
                <c:pt idx="18745">
                  <c:v>18746</c:v>
                </c:pt>
                <c:pt idx="18746">
                  <c:v>18747</c:v>
                </c:pt>
                <c:pt idx="18747">
                  <c:v>18748</c:v>
                </c:pt>
                <c:pt idx="18748">
                  <c:v>18749</c:v>
                </c:pt>
                <c:pt idx="18749">
                  <c:v>18750</c:v>
                </c:pt>
                <c:pt idx="18750">
                  <c:v>18751</c:v>
                </c:pt>
                <c:pt idx="18751">
                  <c:v>18752</c:v>
                </c:pt>
                <c:pt idx="18752">
                  <c:v>18753</c:v>
                </c:pt>
                <c:pt idx="18753">
                  <c:v>18754</c:v>
                </c:pt>
                <c:pt idx="18754">
                  <c:v>18755</c:v>
                </c:pt>
                <c:pt idx="18755">
                  <c:v>18756</c:v>
                </c:pt>
                <c:pt idx="18756">
                  <c:v>18757</c:v>
                </c:pt>
                <c:pt idx="18757">
                  <c:v>18758</c:v>
                </c:pt>
                <c:pt idx="18758">
                  <c:v>18759</c:v>
                </c:pt>
                <c:pt idx="18759">
                  <c:v>18760</c:v>
                </c:pt>
                <c:pt idx="18760">
                  <c:v>18761</c:v>
                </c:pt>
                <c:pt idx="18761">
                  <c:v>18762</c:v>
                </c:pt>
                <c:pt idx="18762">
                  <c:v>18763</c:v>
                </c:pt>
                <c:pt idx="18763">
                  <c:v>18764</c:v>
                </c:pt>
                <c:pt idx="18764">
                  <c:v>18765</c:v>
                </c:pt>
                <c:pt idx="18765">
                  <c:v>18766</c:v>
                </c:pt>
                <c:pt idx="18766">
                  <c:v>18767</c:v>
                </c:pt>
                <c:pt idx="18767">
                  <c:v>18768</c:v>
                </c:pt>
                <c:pt idx="18768">
                  <c:v>18769</c:v>
                </c:pt>
                <c:pt idx="18769">
                  <c:v>18770</c:v>
                </c:pt>
                <c:pt idx="18770">
                  <c:v>18771</c:v>
                </c:pt>
                <c:pt idx="18771">
                  <c:v>18772</c:v>
                </c:pt>
                <c:pt idx="18772">
                  <c:v>18773</c:v>
                </c:pt>
                <c:pt idx="18773">
                  <c:v>18774</c:v>
                </c:pt>
                <c:pt idx="18774">
                  <c:v>18775</c:v>
                </c:pt>
                <c:pt idx="18775">
                  <c:v>18776</c:v>
                </c:pt>
                <c:pt idx="18776">
                  <c:v>18777</c:v>
                </c:pt>
                <c:pt idx="18777">
                  <c:v>18778</c:v>
                </c:pt>
                <c:pt idx="18778">
                  <c:v>18779</c:v>
                </c:pt>
                <c:pt idx="18779">
                  <c:v>18780</c:v>
                </c:pt>
                <c:pt idx="18780">
                  <c:v>18781</c:v>
                </c:pt>
                <c:pt idx="18781">
                  <c:v>18782</c:v>
                </c:pt>
                <c:pt idx="18782">
                  <c:v>18783</c:v>
                </c:pt>
                <c:pt idx="18783">
                  <c:v>18784</c:v>
                </c:pt>
                <c:pt idx="18784">
                  <c:v>18785</c:v>
                </c:pt>
                <c:pt idx="18785">
                  <c:v>18786</c:v>
                </c:pt>
                <c:pt idx="18786">
                  <c:v>18787</c:v>
                </c:pt>
                <c:pt idx="18787">
                  <c:v>18788</c:v>
                </c:pt>
                <c:pt idx="18788">
                  <c:v>18789</c:v>
                </c:pt>
                <c:pt idx="18789">
                  <c:v>18790</c:v>
                </c:pt>
                <c:pt idx="18790">
                  <c:v>18791</c:v>
                </c:pt>
                <c:pt idx="18791">
                  <c:v>18792</c:v>
                </c:pt>
                <c:pt idx="18792">
                  <c:v>18793</c:v>
                </c:pt>
                <c:pt idx="18793">
                  <c:v>18794</c:v>
                </c:pt>
                <c:pt idx="18794">
                  <c:v>18795</c:v>
                </c:pt>
                <c:pt idx="18795">
                  <c:v>18796</c:v>
                </c:pt>
                <c:pt idx="18796">
                  <c:v>18797</c:v>
                </c:pt>
                <c:pt idx="18797">
                  <c:v>18798</c:v>
                </c:pt>
                <c:pt idx="18798">
                  <c:v>18799</c:v>
                </c:pt>
                <c:pt idx="18799">
                  <c:v>18800</c:v>
                </c:pt>
                <c:pt idx="18800">
                  <c:v>18801</c:v>
                </c:pt>
                <c:pt idx="18801">
                  <c:v>18802</c:v>
                </c:pt>
                <c:pt idx="18802">
                  <c:v>18803</c:v>
                </c:pt>
                <c:pt idx="18803">
                  <c:v>18804</c:v>
                </c:pt>
                <c:pt idx="18804">
                  <c:v>18805</c:v>
                </c:pt>
                <c:pt idx="18805">
                  <c:v>18806</c:v>
                </c:pt>
                <c:pt idx="18806">
                  <c:v>18807</c:v>
                </c:pt>
                <c:pt idx="18807">
                  <c:v>18808</c:v>
                </c:pt>
                <c:pt idx="18808">
                  <c:v>18809</c:v>
                </c:pt>
                <c:pt idx="18809">
                  <c:v>18810</c:v>
                </c:pt>
                <c:pt idx="18810">
                  <c:v>18811</c:v>
                </c:pt>
                <c:pt idx="18811">
                  <c:v>18812</c:v>
                </c:pt>
                <c:pt idx="18812">
                  <c:v>18813</c:v>
                </c:pt>
                <c:pt idx="18813">
                  <c:v>18814</c:v>
                </c:pt>
                <c:pt idx="18814">
                  <c:v>18815</c:v>
                </c:pt>
                <c:pt idx="18815">
                  <c:v>18816</c:v>
                </c:pt>
                <c:pt idx="18816">
                  <c:v>18817</c:v>
                </c:pt>
                <c:pt idx="18817">
                  <c:v>18818</c:v>
                </c:pt>
                <c:pt idx="18818">
                  <c:v>18819</c:v>
                </c:pt>
                <c:pt idx="18819">
                  <c:v>18820</c:v>
                </c:pt>
                <c:pt idx="18820">
                  <c:v>18821</c:v>
                </c:pt>
                <c:pt idx="18821">
                  <c:v>18822</c:v>
                </c:pt>
                <c:pt idx="18822">
                  <c:v>18823</c:v>
                </c:pt>
                <c:pt idx="18823">
                  <c:v>18824</c:v>
                </c:pt>
                <c:pt idx="18824">
                  <c:v>18825</c:v>
                </c:pt>
                <c:pt idx="18825">
                  <c:v>18826</c:v>
                </c:pt>
                <c:pt idx="18826">
                  <c:v>18827</c:v>
                </c:pt>
                <c:pt idx="18827">
                  <c:v>18828</c:v>
                </c:pt>
                <c:pt idx="18828">
                  <c:v>18829</c:v>
                </c:pt>
                <c:pt idx="18829">
                  <c:v>18830</c:v>
                </c:pt>
                <c:pt idx="18830">
                  <c:v>18831</c:v>
                </c:pt>
                <c:pt idx="18831">
                  <c:v>18832</c:v>
                </c:pt>
                <c:pt idx="18832">
                  <c:v>18833</c:v>
                </c:pt>
                <c:pt idx="18833">
                  <c:v>18834</c:v>
                </c:pt>
                <c:pt idx="18834">
                  <c:v>18835</c:v>
                </c:pt>
                <c:pt idx="18835">
                  <c:v>18836</c:v>
                </c:pt>
                <c:pt idx="18836">
                  <c:v>18837</c:v>
                </c:pt>
                <c:pt idx="18837">
                  <c:v>18838</c:v>
                </c:pt>
                <c:pt idx="18838">
                  <c:v>18839</c:v>
                </c:pt>
                <c:pt idx="18839">
                  <c:v>18840</c:v>
                </c:pt>
                <c:pt idx="18840">
                  <c:v>18841</c:v>
                </c:pt>
                <c:pt idx="18841">
                  <c:v>18842</c:v>
                </c:pt>
                <c:pt idx="18842">
                  <c:v>18843</c:v>
                </c:pt>
                <c:pt idx="18843">
                  <c:v>18844</c:v>
                </c:pt>
                <c:pt idx="18844">
                  <c:v>18845</c:v>
                </c:pt>
                <c:pt idx="18845">
                  <c:v>18846</c:v>
                </c:pt>
                <c:pt idx="18846">
                  <c:v>18847</c:v>
                </c:pt>
                <c:pt idx="18847">
                  <c:v>18848</c:v>
                </c:pt>
                <c:pt idx="18848">
                  <c:v>18849</c:v>
                </c:pt>
                <c:pt idx="18849">
                  <c:v>18850</c:v>
                </c:pt>
                <c:pt idx="18850">
                  <c:v>18851</c:v>
                </c:pt>
                <c:pt idx="18851">
                  <c:v>18852</c:v>
                </c:pt>
                <c:pt idx="18852">
                  <c:v>18853</c:v>
                </c:pt>
                <c:pt idx="18853">
                  <c:v>18854</c:v>
                </c:pt>
                <c:pt idx="18854">
                  <c:v>18855</c:v>
                </c:pt>
                <c:pt idx="18855">
                  <c:v>18856</c:v>
                </c:pt>
                <c:pt idx="18856">
                  <c:v>18857</c:v>
                </c:pt>
                <c:pt idx="18857">
                  <c:v>18858</c:v>
                </c:pt>
                <c:pt idx="18858">
                  <c:v>18859</c:v>
                </c:pt>
                <c:pt idx="18859">
                  <c:v>18860</c:v>
                </c:pt>
                <c:pt idx="18860">
                  <c:v>18861</c:v>
                </c:pt>
                <c:pt idx="18861">
                  <c:v>18862</c:v>
                </c:pt>
                <c:pt idx="18862">
                  <c:v>18863</c:v>
                </c:pt>
                <c:pt idx="18863">
                  <c:v>18864</c:v>
                </c:pt>
                <c:pt idx="18864">
                  <c:v>18865</c:v>
                </c:pt>
                <c:pt idx="18865">
                  <c:v>18866</c:v>
                </c:pt>
                <c:pt idx="18866">
                  <c:v>18867</c:v>
                </c:pt>
                <c:pt idx="18867">
                  <c:v>18868</c:v>
                </c:pt>
                <c:pt idx="18868">
                  <c:v>18869</c:v>
                </c:pt>
                <c:pt idx="18869">
                  <c:v>18870</c:v>
                </c:pt>
                <c:pt idx="18870">
                  <c:v>18871</c:v>
                </c:pt>
                <c:pt idx="18871">
                  <c:v>18872</c:v>
                </c:pt>
                <c:pt idx="18872">
                  <c:v>18873</c:v>
                </c:pt>
                <c:pt idx="18873">
                  <c:v>18874</c:v>
                </c:pt>
                <c:pt idx="18874">
                  <c:v>18875</c:v>
                </c:pt>
                <c:pt idx="18875">
                  <c:v>18876</c:v>
                </c:pt>
                <c:pt idx="18876">
                  <c:v>18877</c:v>
                </c:pt>
                <c:pt idx="18877">
                  <c:v>18878</c:v>
                </c:pt>
                <c:pt idx="18878">
                  <c:v>18879</c:v>
                </c:pt>
                <c:pt idx="18879">
                  <c:v>18880</c:v>
                </c:pt>
                <c:pt idx="18880">
                  <c:v>18881</c:v>
                </c:pt>
                <c:pt idx="18881">
                  <c:v>18882</c:v>
                </c:pt>
                <c:pt idx="18882">
                  <c:v>18883</c:v>
                </c:pt>
                <c:pt idx="18883">
                  <c:v>18884</c:v>
                </c:pt>
                <c:pt idx="18884">
                  <c:v>18885</c:v>
                </c:pt>
                <c:pt idx="18885">
                  <c:v>18886</c:v>
                </c:pt>
                <c:pt idx="18886">
                  <c:v>18887</c:v>
                </c:pt>
                <c:pt idx="18887">
                  <c:v>18888</c:v>
                </c:pt>
                <c:pt idx="18888">
                  <c:v>18889</c:v>
                </c:pt>
                <c:pt idx="18889">
                  <c:v>18890</c:v>
                </c:pt>
                <c:pt idx="18890">
                  <c:v>18891</c:v>
                </c:pt>
                <c:pt idx="18891">
                  <c:v>18892</c:v>
                </c:pt>
                <c:pt idx="18892">
                  <c:v>18893</c:v>
                </c:pt>
                <c:pt idx="18893">
                  <c:v>18894</c:v>
                </c:pt>
                <c:pt idx="18894">
                  <c:v>18895</c:v>
                </c:pt>
                <c:pt idx="18895">
                  <c:v>18896</c:v>
                </c:pt>
                <c:pt idx="18896">
                  <c:v>18897</c:v>
                </c:pt>
                <c:pt idx="18897">
                  <c:v>18898</c:v>
                </c:pt>
                <c:pt idx="18898">
                  <c:v>18899</c:v>
                </c:pt>
                <c:pt idx="18899">
                  <c:v>18900</c:v>
                </c:pt>
                <c:pt idx="18900">
                  <c:v>18901</c:v>
                </c:pt>
                <c:pt idx="18901">
                  <c:v>18902</c:v>
                </c:pt>
                <c:pt idx="18902">
                  <c:v>18903</c:v>
                </c:pt>
                <c:pt idx="18903">
                  <c:v>18904</c:v>
                </c:pt>
                <c:pt idx="18904">
                  <c:v>18905</c:v>
                </c:pt>
                <c:pt idx="18905">
                  <c:v>18906</c:v>
                </c:pt>
                <c:pt idx="18906">
                  <c:v>18907</c:v>
                </c:pt>
                <c:pt idx="18907">
                  <c:v>18908</c:v>
                </c:pt>
                <c:pt idx="18908">
                  <c:v>18909</c:v>
                </c:pt>
                <c:pt idx="18909">
                  <c:v>18910</c:v>
                </c:pt>
                <c:pt idx="18910">
                  <c:v>18911</c:v>
                </c:pt>
                <c:pt idx="18911">
                  <c:v>18912</c:v>
                </c:pt>
                <c:pt idx="18912">
                  <c:v>18913</c:v>
                </c:pt>
                <c:pt idx="18913">
                  <c:v>18914</c:v>
                </c:pt>
                <c:pt idx="18914">
                  <c:v>18915</c:v>
                </c:pt>
                <c:pt idx="18915">
                  <c:v>18916</c:v>
                </c:pt>
                <c:pt idx="18916">
                  <c:v>18917</c:v>
                </c:pt>
                <c:pt idx="18917">
                  <c:v>18918</c:v>
                </c:pt>
                <c:pt idx="18918">
                  <c:v>18919</c:v>
                </c:pt>
                <c:pt idx="18919">
                  <c:v>18920</c:v>
                </c:pt>
                <c:pt idx="18920">
                  <c:v>18921</c:v>
                </c:pt>
                <c:pt idx="18921">
                  <c:v>18922</c:v>
                </c:pt>
                <c:pt idx="18922">
                  <c:v>18923</c:v>
                </c:pt>
                <c:pt idx="18923">
                  <c:v>18924</c:v>
                </c:pt>
                <c:pt idx="18924">
                  <c:v>18925</c:v>
                </c:pt>
                <c:pt idx="18925">
                  <c:v>18926</c:v>
                </c:pt>
                <c:pt idx="18926">
                  <c:v>18927</c:v>
                </c:pt>
                <c:pt idx="18927">
                  <c:v>18928</c:v>
                </c:pt>
                <c:pt idx="18928">
                  <c:v>18929</c:v>
                </c:pt>
                <c:pt idx="18929">
                  <c:v>18930</c:v>
                </c:pt>
                <c:pt idx="18930">
                  <c:v>18931</c:v>
                </c:pt>
                <c:pt idx="18931">
                  <c:v>18932</c:v>
                </c:pt>
                <c:pt idx="18932">
                  <c:v>18933</c:v>
                </c:pt>
                <c:pt idx="18933">
                  <c:v>18934</c:v>
                </c:pt>
                <c:pt idx="18934">
                  <c:v>18935</c:v>
                </c:pt>
                <c:pt idx="18935">
                  <c:v>18936</c:v>
                </c:pt>
                <c:pt idx="18936">
                  <c:v>18937</c:v>
                </c:pt>
                <c:pt idx="18937">
                  <c:v>18938</c:v>
                </c:pt>
                <c:pt idx="18938">
                  <c:v>18939</c:v>
                </c:pt>
                <c:pt idx="18939">
                  <c:v>18940</c:v>
                </c:pt>
                <c:pt idx="18940">
                  <c:v>18941</c:v>
                </c:pt>
                <c:pt idx="18941">
                  <c:v>18942</c:v>
                </c:pt>
                <c:pt idx="18942">
                  <c:v>18943</c:v>
                </c:pt>
                <c:pt idx="18943">
                  <c:v>18944</c:v>
                </c:pt>
                <c:pt idx="18944">
                  <c:v>18945</c:v>
                </c:pt>
                <c:pt idx="18945">
                  <c:v>18946</c:v>
                </c:pt>
                <c:pt idx="18946">
                  <c:v>18947</c:v>
                </c:pt>
                <c:pt idx="18947">
                  <c:v>18948</c:v>
                </c:pt>
                <c:pt idx="18948">
                  <c:v>18949</c:v>
                </c:pt>
                <c:pt idx="18949">
                  <c:v>18950</c:v>
                </c:pt>
                <c:pt idx="18950">
                  <c:v>18951</c:v>
                </c:pt>
                <c:pt idx="18951">
                  <c:v>18952</c:v>
                </c:pt>
                <c:pt idx="18952">
                  <c:v>18953</c:v>
                </c:pt>
                <c:pt idx="18953">
                  <c:v>18954</c:v>
                </c:pt>
                <c:pt idx="18954">
                  <c:v>18955</c:v>
                </c:pt>
                <c:pt idx="18955">
                  <c:v>18956</c:v>
                </c:pt>
                <c:pt idx="18956">
                  <c:v>18957</c:v>
                </c:pt>
                <c:pt idx="18957">
                  <c:v>18958</c:v>
                </c:pt>
                <c:pt idx="18958">
                  <c:v>18959</c:v>
                </c:pt>
                <c:pt idx="18959">
                  <c:v>18960</c:v>
                </c:pt>
                <c:pt idx="18960">
                  <c:v>18961</c:v>
                </c:pt>
                <c:pt idx="18961">
                  <c:v>18962</c:v>
                </c:pt>
                <c:pt idx="18962">
                  <c:v>18963</c:v>
                </c:pt>
                <c:pt idx="18963">
                  <c:v>18964</c:v>
                </c:pt>
                <c:pt idx="18964">
                  <c:v>18965</c:v>
                </c:pt>
                <c:pt idx="18965">
                  <c:v>18966</c:v>
                </c:pt>
                <c:pt idx="18966">
                  <c:v>18967</c:v>
                </c:pt>
                <c:pt idx="18967">
                  <c:v>18968</c:v>
                </c:pt>
                <c:pt idx="18968">
                  <c:v>18969</c:v>
                </c:pt>
                <c:pt idx="18969">
                  <c:v>18970</c:v>
                </c:pt>
                <c:pt idx="18970">
                  <c:v>18971</c:v>
                </c:pt>
                <c:pt idx="18971">
                  <c:v>18972</c:v>
                </c:pt>
                <c:pt idx="18972">
                  <c:v>18973</c:v>
                </c:pt>
                <c:pt idx="18973">
                  <c:v>18974</c:v>
                </c:pt>
                <c:pt idx="18974">
                  <c:v>18975</c:v>
                </c:pt>
                <c:pt idx="18975">
                  <c:v>18976</c:v>
                </c:pt>
                <c:pt idx="18976">
                  <c:v>18977</c:v>
                </c:pt>
                <c:pt idx="18977">
                  <c:v>18978</c:v>
                </c:pt>
                <c:pt idx="18978">
                  <c:v>18979</c:v>
                </c:pt>
                <c:pt idx="18979">
                  <c:v>18980</c:v>
                </c:pt>
                <c:pt idx="18980">
                  <c:v>18981</c:v>
                </c:pt>
                <c:pt idx="18981">
                  <c:v>18982</c:v>
                </c:pt>
                <c:pt idx="18982">
                  <c:v>18983</c:v>
                </c:pt>
                <c:pt idx="18983">
                  <c:v>18984</c:v>
                </c:pt>
                <c:pt idx="18984">
                  <c:v>18985</c:v>
                </c:pt>
                <c:pt idx="18985">
                  <c:v>18986</c:v>
                </c:pt>
                <c:pt idx="18986">
                  <c:v>18987</c:v>
                </c:pt>
                <c:pt idx="18987">
                  <c:v>18988</c:v>
                </c:pt>
                <c:pt idx="18988">
                  <c:v>18989</c:v>
                </c:pt>
                <c:pt idx="18989">
                  <c:v>18990</c:v>
                </c:pt>
                <c:pt idx="18990">
                  <c:v>18991</c:v>
                </c:pt>
                <c:pt idx="18991">
                  <c:v>18992</c:v>
                </c:pt>
                <c:pt idx="18992">
                  <c:v>18993</c:v>
                </c:pt>
                <c:pt idx="18993">
                  <c:v>18994</c:v>
                </c:pt>
                <c:pt idx="18994">
                  <c:v>18995</c:v>
                </c:pt>
                <c:pt idx="18995">
                  <c:v>18996</c:v>
                </c:pt>
                <c:pt idx="18996">
                  <c:v>18997</c:v>
                </c:pt>
                <c:pt idx="18997">
                  <c:v>18998</c:v>
                </c:pt>
                <c:pt idx="18998">
                  <c:v>18999</c:v>
                </c:pt>
                <c:pt idx="18999">
                  <c:v>19000</c:v>
                </c:pt>
                <c:pt idx="19000">
                  <c:v>19001</c:v>
                </c:pt>
                <c:pt idx="19001">
                  <c:v>19002</c:v>
                </c:pt>
                <c:pt idx="19002">
                  <c:v>19003</c:v>
                </c:pt>
                <c:pt idx="19003">
                  <c:v>19004</c:v>
                </c:pt>
                <c:pt idx="19004">
                  <c:v>19005</c:v>
                </c:pt>
                <c:pt idx="19005">
                  <c:v>19006</c:v>
                </c:pt>
                <c:pt idx="19006">
                  <c:v>19007</c:v>
                </c:pt>
                <c:pt idx="19007">
                  <c:v>19008</c:v>
                </c:pt>
                <c:pt idx="19008">
                  <c:v>19009</c:v>
                </c:pt>
                <c:pt idx="19009">
                  <c:v>19010</c:v>
                </c:pt>
                <c:pt idx="19010">
                  <c:v>19011</c:v>
                </c:pt>
                <c:pt idx="19011">
                  <c:v>19012</c:v>
                </c:pt>
                <c:pt idx="19012">
                  <c:v>19013</c:v>
                </c:pt>
                <c:pt idx="19013">
                  <c:v>19014</c:v>
                </c:pt>
                <c:pt idx="19014">
                  <c:v>19015</c:v>
                </c:pt>
                <c:pt idx="19015">
                  <c:v>19016</c:v>
                </c:pt>
                <c:pt idx="19016">
                  <c:v>19017</c:v>
                </c:pt>
                <c:pt idx="19017">
                  <c:v>19018</c:v>
                </c:pt>
                <c:pt idx="19018">
                  <c:v>19019</c:v>
                </c:pt>
                <c:pt idx="19019">
                  <c:v>19020</c:v>
                </c:pt>
                <c:pt idx="19020">
                  <c:v>19021</c:v>
                </c:pt>
                <c:pt idx="19021">
                  <c:v>19022</c:v>
                </c:pt>
                <c:pt idx="19022">
                  <c:v>19023</c:v>
                </c:pt>
                <c:pt idx="19023">
                  <c:v>19024</c:v>
                </c:pt>
                <c:pt idx="19024">
                  <c:v>19025</c:v>
                </c:pt>
                <c:pt idx="19025">
                  <c:v>19026</c:v>
                </c:pt>
                <c:pt idx="19026">
                  <c:v>19027</c:v>
                </c:pt>
                <c:pt idx="19027">
                  <c:v>19028</c:v>
                </c:pt>
                <c:pt idx="19028">
                  <c:v>19029</c:v>
                </c:pt>
                <c:pt idx="19029">
                  <c:v>19030</c:v>
                </c:pt>
                <c:pt idx="19030">
                  <c:v>19031</c:v>
                </c:pt>
                <c:pt idx="19031">
                  <c:v>19032</c:v>
                </c:pt>
                <c:pt idx="19032">
                  <c:v>19033</c:v>
                </c:pt>
                <c:pt idx="19033">
                  <c:v>19034</c:v>
                </c:pt>
                <c:pt idx="19034">
                  <c:v>19035</c:v>
                </c:pt>
                <c:pt idx="19035">
                  <c:v>19036</c:v>
                </c:pt>
                <c:pt idx="19036">
                  <c:v>19037</c:v>
                </c:pt>
                <c:pt idx="19037">
                  <c:v>19038</c:v>
                </c:pt>
                <c:pt idx="19038">
                  <c:v>19039</c:v>
                </c:pt>
                <c:pt idx="19039">
                  <c:v>19040</c:v>
                </c:pt>
                <c:pt idx="19040">
                  <c:v>19041</c:v>
                </c:pt>
                <c:pt idx="19041">
                  <c:v>19042</c:v>
                </c:pt>
                <c:pt idx="19042">
                  <c:v>19043</c:v>
                </c:pt>
                <c:pt idx="19043">
                  <c:v>19044</c:v>
                </c:pt>
                <c:pt idx="19044">
                  <c:v>19045</c:v>
                </c:pt>
                <c:pt idx="19045">
                  <c:v>19046</c:v>
                </c:pt>
                <c:pt idx="19046">
                  <c:v>19047</c:v>
                </c:pt>
                <c:pt idx="19047">
                  <c:v>19048</c:v>
                </c:pt>
                <c:pt idx="19048">
                  <c:v>19049</c:v>
                </c:pt>
                <c:pt idx="19049">
                  <c:v>19050</c:v>
                </c:pt>
                <c:pt idx="19050">
                  <c:v>19051</c:v>
                </c:pt>
                <c:pt idx="19051">
                  <c:v>19052</c:v>
                </c:pt>
                <c:pt idx="19052">
                  <c:v>19053</c:v>
                </c:pt>
                <c:pt idx="19053">
                  <c:v>19054</c:v>
                </c:pt>
                <c:pt idx="19054">
                  <c:v>19055</c:v>
                </c:pt>
                <c:pt idx="19055">
                  <c:v>19056</c:v>
                </c:pt>
                <c:pt idx="19056">
                  <c:v>19057</c:v>
                </c:pt>
                <c:pt idx="19057">
                  <c:v>19058</c:v>
                </c:pt>
                <c:pt idx="19058">
                  <c:v>19059</c:v>
                </c:pt>
                <c:pt idx="19059">
                  <c:v>19060</c:v>
                </c:pt>
                <c:pt idx="19060">
                  <c:v>19061</c:v>
                </c:pt>
                <c:pt idx="19061">
                  <c:v>19062</c:v>
                </c:pt>
                <c:pt idx="19062">
                  <c:v>19063</c:v>
                </c:pt>
                <c:pt idx="19063">
                  <c:v>19064</c:v>
                </c:pt>
                <c:pt idx="19064">
                  <c:v>19065</c:v>
                </c:pt>
                <c:pt idx="19065">
                  <c:v>19066</c:v>
                </c:pt>
                <c:pt idx="19066">
                  <c:v>19067</c:v>
                </c:pt>
                <c:pt idx="19067">
                  <c:v>19068</c:v>
                </c:pt>
                <c:pt idx="19068">
                  <c:v>19069</c:v>
                </c:pt>
                <c:pt idx="19069">
                  <c:v>19070</c:v>
                </c:pt>
                <c:pt idx="19070">
                  <c:v>19071</c:v>
                </c:pt>
                <c:pt idx="19071">
                  <c:v>19072</c:v>
                </c:pt>
                <c:pt idx="19072">
                  <c:v>19073</c:v>
                </c:pt>
                <c:pt idx="19073">
                  <c:v>19074</c:v>
                </c:pt>
                <c:pt idx="19074">
                  <c:v>19075</c:v>
                </c:pt>
                <c:pt idx="19075">
                  <c:v>19076</c:v>
                </c:pt>
                <c:pt idx="19076">
                  <c:v>19077</c:v>
                </c:pt>
                <c:pt idx="19077">
                  <c:v>19078</c:v>
                </c:pt>
                <c:pt idx="19078">
                  <c:v>19079</c:v>
                </c:pt>
                <c:pt idx="19079">
                  <c:v>19080</c:v>
                </c:pt>
                <c:pt idx="19080">
                  <c:v>19081</c:v>
                </c:pt>
                <c:pt idx="19081">
                  <c:v>19082</c:v>
                </c:pt>
                <c:pt idx="19082">
                  <c:v>19083</c:v>
                </c:pt>
                <c:pt idx="19083">
                  <c:v>19084</c:v>
                </c:pt>
                <c:pt idx="19084">
                  <c:v>19085</c:v>
                </c:pt>
                <c:pt idx="19085">
                  <c:v>19086</c:v>
                </c:pt>
                <c:pt idx="19086">
                  <c:v>19087</c:v>
                </c:pt>
                <c:pt idx="19087">
                  <c:v>19088</c:v>
                </c:pt>
                <c:pt idx="19088">
                  <c:v>19089</c:v>
                </c:pt>
                <c:pt idx="19089">
                  <c:v>19090</c:v>
                </c:pt>
                <c:pt idx="19090">
                  <c:v>19091</c:v>
                </c:pt>
                <c:pt idx="19091">
                  <c:v>19092</c:v>
                </c:pt>
                <c:pt idx="19092">
                  <c:v>19093</c:v>
                </c:pt>
                <c:pt idx="19093">
                  <c:v>19094</c:v>
                </c:pt>
                <c:pt idx="19094">
                  <c:v>19095</c:v>
                </c:pt>
                <c:pt idx="19095">
                  <c:v>19096</c:v>
                </c:pt>
                <c:pt idx="19096">
                  <c:v>19097</c:v>
                </c:pt>
                <c:pt idx="19097">
                  <c:v>19098</c:v>
                </c:pt>
                <c:pt idx="19098">
                  <c:v>19099</c:v>
                </c:pt>
                <c:pt idx="19099">
                  <c:v>19100</c:v>
                </c:pt>
                <c:pt idx="19100">
                  <c:v>19101</c:v>
                </c:pt>
                <c:pt idx="19101">
                  <c:v>19102</c:v>
                </c:pt>
                <c:pt idx="19102">
                  <c:v>19103</c:v>
                </c:pt>
                <c:pt idx="19103">
                  <c:v>19104</c:v>
                </c:pt>
                <c:pt idx="19104">
                  <c:v>19105</c:v>
                </c:pt>
                <c:pt idx="19105">
                  <c:v>19106</c:v>
                </c:pt>
                <c:pt idx="19106">
                  <c:v>19107</c:v>
                </c:pt>
                <c:pt idx="19107">
                  <c:v>19108</c:v>
                </c:pt>
                <c:pt idx="19108">
                  <c:v>19109</c:v>
                </c:pt>
                <c:pt idx="19109">
                  <c:v>19110</c:v>
                </c:pt>
                <c:pt idx="19110">
                  <c:v>19111</c:v>
                </c:pt>
                <c:pt idx="19111">
                  <c:v>19112</c:v>
                </c:pt>
                <c:pt idx="19112">
                  <c:v>19113</c:v>
                </c:pt>
                <c:pt idx="19113">
                  <c:v>19114</c:v>
                </c:pt>
                <c:pt idx="19114">
                  <c:v>19115</c:v>
                </c:pt>
                <c:pt idx="19115">
                  <c:v>19116</c:v>
                </c:pt>
                <c:pt idx="19116">
                  <c:v>19117</c:v>
                </c:pt>
                <c:pt idx="19117">
                  <c:v>19118</c:v>
                </c:pt>
                <c:pt idx="19118">
                  <c:v>19119</c:v>
                </c:pt>
                <c:pt idx="19119">
                  <c:v>19120</c:v>
                </c:pt>
                <c:pt idx="19120">
                  <c:v>19121</c:v>
                </c:pt>
                <c:pt idx="19121">
                  <c:v>19122</c:v>
                </c:pt>
                <c:pt idx="19122">
                  <c:v>19123</c:v>
                </c:pt>
                <c:pt idx="19123">
                  <c:v>19124</c:v>
                </c:pt>
                <c:pt idx="19124">
                  <c:v>19125</c:v>
                </c:pt>
                <c:pt idx="19125">
                  <c:v>19126</c:v>
                </c:pt>
                <c:pt idx="19126">
                  <c:v>19127</c:v>
                </c:pt>
                <c:pt idx="19127">
                  <c:v>19128</c:v>
                </c:pt>
                <c:pt idx="19128">
                  <c:v>19129</c:v>
                </c:pt>
                <c:pt idx="19129">
                  <c:v>19130</c:v>
                </c:pt>
                <c:pt idx="19130">
                  <c:v>19131</c:v>
                </c:pt>
                <c:pt idx="19131">
                  <c:v>19132</c:v>
                </c:pt>
                <c:pt idx="19132">
                  <c:v>19133</c:v>
                </c:pt>
                <c:pt idx="19133">
                  <c:v>19134</c:v>
                </c:pt>
                <c:pt idx="19134">
                  <c:v>19135</c:v>
                </c:pt>
                <c:pt idx="19135">
                  <c:v>19136</c:v>
                </c:pt>
                <c:pt idx="19136">
                  <c:v>19137</c:v>
                </c:pt>
                <c:pt idx="19137">
                  <c:v>19138</c:v>
                </c:pt>
                <c:pt idx="19138">
                  <c:v>19139</c:v>
                </c:pt>
                <c:pt idx="19139">
                  <c:v>19140</c:v>
                </c:pt>
                <c:pt idx="19140">
                  <c:v>19141</c:v>
                </c:pt>
                <c:pt idx="19141">
                  <c:v>19142</c:v>
                </c:pt>
                <c:pt idx="19142">
                  <c:v>19143</c:v>
                </c:pt>
                <c:pt idx="19143">
                  <c:v>19144</c:v>
                </c:pt>
                <c:pt idx="19144">
                  <c:v>19145</c:v>
                </c:pt>
                <c:pt idx="19145">
                  <c:v>19146</c:v>
                </c:pt>
                <c:pt idx="19146">
                  <c:v>19147</c:v>
                </c:pt>
                <c:pt idx="19147">
                  <c:v>19148</c:v>
                </c:pt>
                <c:pt idx="19148">
                  <c:v>19149</c:v>
                </c:pt>
                <c:pt idx="19149">
                  <c:v>19150</c:v>
                </c:pt>
                <c:pt idx="19150">
                  <c:v>19151</c:v>
                </c:pt>
                <c:pt idx="19151">
                  <c:v>19152</c:v>
                </c:pt>
                <c:pt idx="19152">
                  <c:v>19153</c:v>
                </c:pt>
                <c:pt idx="19153">
                  <c:v>19154</c:v>
                </c:pt>
                <c:pt idx="19154">
                  <c:v>19155</c:v>
                </c:pt>
                <c:pt idx="19155">
                  <c:v>19156</c:v>
                </c:pt>
                <c:pt idx="19156">
                  <c:v>19157</c:v>
                </c:pt>
                <c:pt idx="19157">
                  <c:v>19158</c:v>
                </c:pt>
                <c:pt idx="19158">
                  <c:v>19159</c:v>
                </c:pt>
                <c:pt idx="19159">
                  <c:v>19160</c:v>
                </c:pt>
                <c:pt idx="19160">
                  <c:v>19161</c:v>
                </c:pt>
                <c:pt idx="19161">
                  <c:v>19162</c:v>
                </c:pt>
                <c:pt idx="19162">
                  <c:v>19163</c:v>
                </c:pt>
                <c:pt idx="19163">
                  <c:v>19164</c:v>
                </c:pt>
                <c:pt idx="19164">
                  <c:v>19165</c:v>
                </c:pt>
                <c:pt idx="19165">
                  <c:v>19166</c:v>
                </c:pt>
                <c:pt idx="19166">
                  <c:v>19167</c:v>
                </c:pt>
                <c:pt idx="19167">
                  <c:v>19168</c:v>
                </c:pt>
                <c:pt idx="19168">
                  <c:v>19169</c:v>
                </c:pt>
                <c:pt idx="19169">
                  <c:v>19170</c:v>
                </c:pt>
                <c:pt idx="19170">
                  <c:v>19171</c:v>
                </c:pt>
                <c:pt idx="19171">
                  <c:v>19172</c:v>
                </c:pt>
                <c:pt idx="19172">
                  <c:v>19173</c:v>
                </c:pt>
                <c:pt idx="19173">
                  <c:v>19174</c:v>
                </c:pt>
                <c:pt idx="19174">
                  <c:v>19175</c:v>
                </c:pt>
                <c:pt idx="19175">
                  <c:v>19176</c:v>
                </c:pt>
                <c:pt idx="19176">
                  <c:v>19177</c:v>
                </c:pt>
                <c:pt idx="19177">
                  <c:v>19178</c:v>
                </c:pt>
                <c:pt idx="19178">
                  <c:v>19179</c:v>
                </c:pt>
                <c:pt idx="19179">
                  <c:v>19180</c:v>
                </c:pt>
                <c:pt idx="19180">
                  <c:v>19181</c:v>
                </c:pt>
                <c:pt idx="19181">
                  <c:v>19182</c:v>
                </c:pt>
                <c:pt idx="19182">
                  <c:v>19183</c:v>
                </c:pt>
                <c:pt idx="19183">
                  <c:v>19184</c:v>
                </c:pt>
                <c:pt idx="19184">
                  <c:v>19185</c:v>
                </c:pt>
                <c:pt idx="19185">
                  <c:v>19186</c:v>
                </c:pt>
                <c:pt idx="19186">
                  <c:v>19187</c:v>
                </c:pt>
                <c:pt idx="19187">
                  <c:v>19188</c:v>
                </c:pt>
                <c:pt idx="19188">
                  <c:v>19189</c:v>
                </c:pt>
                <c:pt idx="19189">
                  <c:v>19190</c:v>
                </c:pt>
                <c:pt idx="19190">
                  <c:v>19191</c:v>
                </c:pt>
                <c:pt idx="19191">
                  <c:v>19192</c:v>
                </c:pt>
                <c:pt idx="19192">
                  <c:v>19193</c:v>
                </c:pt>
                <c:pt idx="19193">
                  <c:v>19194</c:v>
                </c:pt>
                <c:pt idx="19194">
                  <c:v>19195</c:v>
                </c:pt>
                <c:pt idx="19195">
                  <c:v>19196</c:v>
                </c:pt>
                <c:pt idx="19196">
                  <c:v>19197</c:v>
                </c:pt>
                <c:pt idx="19197">
                  <c:v>19198</c:v>
                </c:pt>
                <c:pt idx="19198">
                  <c:v>19199</c:v>
                </c:pt>
                <c:pt idx="19199">
                  <c:v>19200</c:v>
                </c:pt>
                <c:pt idx="19200">
                  <c:v>19201</c:v>
                </c:pt>
                <c:pt idx="19201">
                  <c:v>19202</c:v>
                </c:pt>
                <c:pt idx="19202">
                  <c:v>19203</c:v>
                </c:pt>
                <c:pt idx="19203">
                  <c:v>19204</c:v>
                </c:pt>
                <c:pt idx="19204">
                  <c:v>19205</c:v>
                </c:pt>
                <c:pt idx="19205">
                  <c:v>19206</c:v>
                </c:pt>
                <c:pt idx="19206">
                  <c:v>19207</c:v>
                </c:pt>
                <c:pt idx="19207">
                  <c:v>19208</c:v>
                </c:pt>
                <c:pt idx="19208">
                  <c:v>19209</c:v>
                </c:pt>
                <c:pt idx="19209">
                  <c:v>19210</c:v>
                </c:pt>
                <c:pt idx="19210">
                  <c:v>19211</c:v>
                </c:pt>
                <c:pt idx="19211">
                  <c:v>19212</c:v>
                </c:pt>
                <c:pt idx="19212">
                  <c:v>19213</c:v>
                </c:pt>
                <c:pt idx="19213">
                  <c:v>19214</c:v>
                </c:pt>
                <c:pt idx="19214">
                  <c:v>19215</c:v>
                </c:pt>
                <c:pt idx="19215">
                  <c:v>19216</c:v>
                </c:pt>
                <c:pt idx="19216">
                  <c:v>19217</c:v>
                </c:pt>
                <c:pt idx="19217">
                  <c:v>19218</c:v>
                </c:pt>
                <c:pt idx="19218">
                  <c:v>19219</c:v>
                </c:pt>
                <c:pt idx="19219">
                  <c:v>19220</c:v>
                </c:pt>
                <c:pt idx="19220">
                  <c:v>19221</c:v>
                </c:pt>
                <c:pt idx="19221">
                  <c:v>19222</c:v>
                </c:pt>
                <c:pt idx="19222">
                  <c:v>19223</c:v>
                </c:pt>
                <c:pt idx="19223">
                  <c:v>19224</c:v>
                </c:pt>
                <c:pt idx="19224">
                  <c:v>19225</c:v>
                </c:pt>
                <c:pt idx="19225">
                  <c:v>19226</c:v>
                </c:pt>
                <c:pt idx="19226">
                  <c:v>19227</c:v>
                </c:pt>
                <c:pt idx="19227">
                  <c:v>19228</c:v>
                </c:pt>
                <c:pt idx="19228">
                  <c:v>19229</c:v>
                </c:pt>
                <c:pt idx="19229">
                  <c:v>19230</c:v>
                </c:pt>
                <c:pt idx="19230">
                  <c:v>19231</c:v>
                </c:pt>
                <c:pt idx="19231">
                  <c:v>19232</c:v>
                </c:pt>
                <c:pt idx="19232">
                  <c:v>19233</c:v>
                </c:pt>
                <c:pt idx="19233">
                  <c:v>19234</c:v>
                </c:pt>
                <c:pt idx="19234">
                  <c:v>19235</c:v>
                </c:pt>
                <c:pt idx="19235">
                  <c:v>19236</c:v>
                </c:pt>
                <c:pt idx="19236">
                  <c:v>19237</c:v>
                </c:pt>
                <c:pt idx="19237">
                  <c:v>19238</c:v>
                </c:pt>
                <c:pt idx="19238">
                  <c:v>19239</c:v>
                </c:pt>
                <c:pt idx="19239">
                  <c:v>19240</c:v>
                </c:pt>
                <c:pt idx="19240">
                  <c:v>19241</c:v>
                </c:pt>
                <c:pt idx="19241">
                  <c:v>19242</c:v>
                </c:pt>
                <c:pt idx="19242">
                  <c:v>19243</c:v>
                </c:pt>
                <c:pt idx="19243">
                  <c:v>19244</c:v>
                </c:pt>
                <c:pt idx="19244">
                  <c:v>19245</c:v>
                </c:pt>
                <c:pt idx="19245">
                  <c:v>19246</c:v>
                </c:pt>
                <c:pt idx="19246">
                  <c:v>19247</c:v>
                </c:pt>
                <c:pt idx="19247">
                  <c:v>19248</c:v>
                </c:pt>
                <c:pt idx="19248">
                  <c:v>19249</c:v>
                </c:pt>
                <c:pt idx="19249">
                  <c:v>19250</c:v>
                </c:pt>
                <c:pt idx="19250">
                  <c:v>19251</c:v>
                </c:pt>
                <c:pt idx="19251">
                  <c:v>19252</c:v>
                </c:pt>
                <c:pt idx="19252">
                  <c:v>19253</c:v>
                </c:pt>
                <c:pt idx="19253">
                  <c:v>19254</c:v>
                </c:pt>
                <c:pt idx="19254">
                  <c:v>19255</c:v>
                </c:pt>
                <c:pt idx="19255">
                  <c:v>19256</c:v>
                </c:pt>
                <c:pt idx="19256">
                  <c:v>19257</c:v>
                </c:pt>
                <c:pt idx="19257">
                  <c:v>19258</c:v>
                </c:pt>
                <c:pt idx="19258">
                  <c:v>19259</c:v>
                </c:pt>
                <c:pt idx="19259">
                  <c:v>19260</c:v>
                </c:pt>
                <c:pt idx="19260">
                  <c:v>19261</c:v>
                </c:pt>
                <c:pt idx="19261">
                  <c:v>19262</c:v>
                </c:pt>
                <c:pt idx="19262">
                  <c:v>19263</c:v>
                </c:pt>
                <c:pt idx="19263">
                  <c:v>19264</c:v>
                </c:pt>
                <c:pt idx="19264">
                  <c:v>19265</c:v>
                </c:pt>
                <c:pt idx="19265">
                  <c:v>19266</c:v>
                </c:pt>
                <c:pt idx="19266">
                  <c:v>19267</c:v>
                </c:pt>
                <c:pt idx="19267">
                  <c:v>19268</c:v>
                </c:pt>
                <c:pt idx="19268">
                  <c:v>19269</c:v>
                </c:pt>
                <c:pt idx="19269">
                  <c:v>19270</c:v>
                </c:pt>
                <c:pt idx="19270">
                  <c:v>19271</c:v>
                </c:pt>
                <c:pt idx="19271">
                  <c:v>19272</c:v>
                </c:pt>
                <c:pt idx="19272">
                  <c:v>19273</c:v>
                </c:pt>
                <c:pt idx="19273">
                  <c:v>19274</c:v>
                </c:pt>
                <c:pt idx="19274">
                  <c:v>19275</c:v>
                </c:pt>
                <c:pt idx="19275">
                  <c:v>19276</c:v>
                </c:pt>
                <c:pt idx="19276">
                  <c:v>19277</c:v>
                </c:pt>
                <c:pt idx="19277">
                  <c:v>19278</c:v>
                </c:pt>
                <c:pt idx="19278">
                  <c:v>19279</c:v>
                </c:pt>
                <c:pt idx="19279">
                  <c:v>19280</c:v>
                </c:pt>
                <c:pt idx="19280">
                  <c:v>19281</c:v>
                </c:pt>
                <c:pt idx="19281">
                  <c:v>19282</c:v>
                </c:pt>
                <c:pt idx="19282">
                  <c:v>19283</c:v>
                </c:pt>
                <c:pt idx="19283">
                  <c:v>19284</c:v>
                </c:pt>
                <c:pt idx="19284">
                  <c:v>19285</c:v>
                </c:pt>
                <c:pt idx="19285">
                  <c:v>19286</c:v>
                </c:pt>
                <c:pt idx="19286">
                  <c:v>19287</c:v>
                </c:pt>
                <c:pt idx="19287">
                  <c:v>19288</c:v>
                </c:pt>
                <c:pt idx="19288">
                  <c:v>19289</c:v>
                </c:pt>
                <c:pt idx="19289">
                  <c:v>19290</c:v>
                </c:pt>
                <c:pt idx="19290">
                  <c:v>19291</c:v>
                </c:pt>
                <c:pt idx="19291">
                  <c:v>19292</c:v>
                </c:pt>
                <c:pt idx="19292">
                  <c:v>19293</c:v>
                </c:pt>
                <c:pt idx="19293">
                  <c:v>19294</c:v>
                </c:pt>
                <c:pt idx="19294">
                  <c:v>19295</c:v>
                </c:pt>
                <c:pt idx="19295">
                  <c:v>19296</c:v>
                </c:pt>
                <c:pt idx="19296">
                  <c:v>19297</c:v>
                </c:pt>
                <c:pt idx="19297">
                  <c:v>19298</c:v>
                </c:pt>
                <c:pt idx="19298">
                  <c:v>19299</c:v>
                </c:pt>
                <c:pt idx="19299">
                  <c:v>19300</c:v>
                </c:pt>
                <c:pt idx="19300">
                  <c:v>19301</c:v>
                </c:pt>
                <c:pt idx="19301">
                  <c:v>19302</c:v>
                </c:pt>
                <c:pt idx="19302">
                  <c:v>19303</c:v>
                </c:pt>
                <c:pt idx="19303">
                  <c:v>19304</c:v>
                </c:pt>
                <c:pt idx="19304">
                  <c:v>19305</c:v>
                </c:pt>
                <c:pt idx="19305">
                  <c:v>19306</c:v>
                </c:pt>
                <c:pt idx="19306">
                  <c:v>19307</c:v>
                </c:pt>
                <c:pt idx="19307">
                  <c:v>19308</c:v>
                </c:pt>
                <c:pt idx="19308">
                  <c:v>19309</c:v>
                </c:pt>
                <c:pt idx="19309">
                  <c:v>19310</c:v>
                </c:pt>
                <c:pt idx="19310">
                  <c:v>19311</c:v>
                </c:pt>
                <c:pt idx="19311">
                  <c:v>19312</c:v>
                </c:pt>
                <c:pt idx="19312">
                  <c:v>19313</c:v>
                </c:pt>
                <c:pt idx="19313">
                  <c:v>19314</c:v>
                </c:pt>
                <c:pt idx="19314">
                  <c:v>19315</c:v>
                </c:pt>
                <c:pt idx="19315">
                  <c:v>19316</c:v>
                </c:pt>
                <c:pt idx="19316">
                  <c:v>19317</c:v>
                </c:pt>
                <c:pt idx="19317">
                  <c:v>19318</c:v>
                </c:pt>
                <c:pt idx="19318">
                  <c:v>19319</c:v>
                </c:pt>
                <c:pt idx="19319">
                  <c:v>19320</c:v>
                </c:pt>
                <c:pt idx="19320">
                  <c:v>19321</c:v>
                </c:pt>
                <c:pt idx="19321">
                  <c:v>19322</c:v>
                </c:pt>
                <c:pt idx="19322">
                  <c:v>19323</c:v>
                </c:pt>
                <c:pt idx="19323">
                  <c:v>19324</c:v>
                </c:pt>
                <c:pt idx="19324">
                  <c:v>19325</c:v>
                </c:pt>
                <c:pt idx="19325">
                  <c:v>19326</c:v>
                </c:pt>
                <c:pt idx="19326">
                  <c:v>19327</c:v>
                </c:pt>
                <c:pt idx="19327">
                  <c:v>19328</c:v>
                </c:pt>
                <c:pt idx="19328">
                  <c:v>19329</c:v>
                </c:pt>
                <c:pt idx="19329">
                  <c:v>19330</c:v>
                </c:pt>
                <c:pt idx="19330">
                  <c:v>19331</c:v>
                </c:pt>
                <c:pt idx="19331">
                  <c:v>19332</c:v>
                </c:pt>
                <c:pt idx="19332">
                  <c:v>19333</c:v>
                </c:pt>
                <c:pt idx="19333">
                  <c:v>19334</c:v>
                </c:pt>
                <c:pt idx="19334">
                  <c:v>19335</c:v>
                </c:pt>
                <c:pt idx="19335">
                  <c:v>19336</c:v>
                </c:pt>
                <c:pt idx="19336">
                  <c:v>19337</c:v>
                </c:pt>
                <c:pt idx="19337">
                  <c:v>19338</c:v>
                </c:pt>
                <c:pt idx="19338">
                  <c:v>19339</c:v>
                </c:pt>
                <c:pt idx="19339">
                  <c:v>19340</c:v>
                </c:pt>
                <c:pt idx="19340">
                  <c:v>19341</c:v>
                </c:pt>
                <c:pt idx="19341">
                  <c:v>19342</c:v>
                </c:pt>
                <c:pt idx="19342">
                  <c:v>19343</c:v>
                </c:pt>
                <c:pt idx="19343">
                  <c:v>19344</c:v>
                </c:pt>
                <c:pt idx="19344">
                  <c:v>19345</c:v>
                </c:pt>
                <c:pt idx="19345">
                  <c:v>19346</c:v>
                </c:pt>
                <c:pt idx="19346">
                  <c:v>19347</c:v>
                </c:pt>
                <c:pt idx="19347">
                  <c:v>19348</c:v>
                </c:pt>
                <c:pt idx="19348">
                  <c:v>19349</c:v>
                </c:pt>
                <c:pt idx="19349">
                  <c:v>19350</c:v>
                </c:pt>
                <c:pt idx="19350">
                  <c:v>19351</c:v>
                </c:pt>
                <c:pt idx="19351">
                  <c:v>19352</c:v>
                </c:pt>
                <c:pt idx="19352">
                  <c:v>19353</c:v>
                </c:pt>
                <c:pt idx="19353">
                  <c:v>19354</c:v>
                </c:pt>
                <c:pt idx="19354">
                  <c:v>19355</c:v>
                </c:pt>
                <c:pt idx="19355">
                  <c:v>19356</c:v>
                </c:pt>
                <c:pt idx="19356">
                  <c:v>19357</c:v>
                </c:pt>
                <c:pt idx="19357">
                  <c:v>19358</c:v>
                </c:pt>
                <c:pt idx="19358">
                  <c:v>19359</c:v>
                </c:pt>
                <c:pt idx="19359">
                  <c:v>19360</c:v>
                </c:pt>
                <c:pt idx="19360">
                  <c:v>19361</c:v>
                </c:pt>
                <c:pt idx="19361">
                  <c:v>19362</c:v>
                </c:pt>
                <c:pt idx="19362">
                  <c:v>19363</c:v>
                </c:pt>
                <c:pt idx="19363">
                  <c:v>19364</c:v>
                </c:pt>
                <c:pt idx="19364">
                  <c:v>19365</c:v>
                </c:pt>
                <c:pt idx="19365">
                  <c:v>19366</c:v>
                </c:pt>
                <c:pt idx="19366">
                  <c:v>19367</c:v>
                </c:pt>
                <c:pt idx="19367">
                  <c:v>19368</c:v>
                </c:pt>
                <c:pt idx="19368">
                  <c:v>19369</c:v>
                </c:pt>
                <c:pt idx="19369">
                  <c:v>19370</c:v>
                </c:pt>
                <c:pt idx="19370">
                  <c:v>19371</c:v>
                </c:pt>
                <c:pt idx="19371">
                  <c:v>19372</c:v>
                </c:pt>
                <c:pt idx="19372">
                  <c:v>19373</c:v>
                </c:pt>
                <c:pt idx="19373">
                  <c:v>19374</c:v>
                </c:pt>
                <c:pt idx="19374">
                  <c:v>19375</c:v>
                </c:pt>
                <c:pt idx="19375">
                  <c:v>19376</c:v>
                </c:pt>
                <c:pt idx="19376">
                  <c:v>19377</c:v>
                </c:pt>
                <c:pt idx="19377">
                  <c:v>19378</c:v>
                </c:pt>
                <c:pt idx="19378">
                  <c:v>19379</c:v>
                </c:pt>
                <c:pt idx="19379">
                  <c:v>19380</c:v>
                </c:pt>
                <c:pt idx="19380">
                  <c:v>19381</c:v>
                </c:pt>
                <c:pt idx="19381">
                  <c:v>19382</c:v>
                </c:pt>
                <c:pt idx="19382">
                  <c:v>19383</c:v>
                </c:pt>
                <c:pt idx="19383">
                  <c:v>19384</c:v>
                </c:pt>
                <c:pt idx="19384">
                  <c:v>19385</c:v>
                </c:pt>
                <c:pt idx="19385">
                  <c:v>19386</c:v>
                </c:pt>
                <c:pt idx="19386">
                  <c:v>19387</c:v>
                </c:pt>
                <c:pt idx="19387">
                  <c:v>19388</c:v>
                </c:pt>
                <c:pt idx="19388">
                  <c:v>19389</c:v>
                </c:pt>
                <c:pt idx="19389">
                  <c:v>19390</c:v>
                </c:pt>
                <c:pt idx="19390">
                  <c:v>19391</c:v>
                </c:pt>
                <c:pt idx="19391">
                  <c:v>19392</c:v>
                </c:pt>
                <c:pt idx="19392">
                  <c:v>19393</c:v>
                </c:pt>
                <c:pt idx="19393">
                  <c:v>19394</c:v>
                </c:pt>
                <c:pt idx="19394">
                  <c:v>19395</c:v>
                </c:pt>
                <c:pt idx="19395">
                  <c:v>19396</c:v>
                </c:pt>
                <c:pt idx="19396">
                  <c:v>19397</c:v>
                </c:pt>
                <c:pt idx="19397">
                  <c:v>19398</c:v>
                </c:pt>
                <c:pt idx="19398">
                  <c:v>19399</c:v>
                </c:pt>
                <c:pt idx="19399">
                  <c:v>19400</c:v>
                </c:pt>
                <c:pt idx="19400">
                  <c:v>19401</c:v>
                </c:pt>
                <c:pt idx="19401">
                  <c:v>19402</c:v>
                </c:pt>
                <c:pt idx="19402">
                  <c:v>19403</c:v>
                </c:pt>
                <c:pt idx="19403">
                  <c:v>19404</c:v>
                </c:pt>
                <c:pt idx="19404">
                  <c:v>19405</c:v>
                </c:pt>
                <c:pt idx="19405">
                  <c:v>19406</c:v>
                </c:pt>
                <c:pt idx="19406">
                  <c:v>19407</c:v>
                </c:pt>
                <c:pt idx="19407">
                  <c:v>19408</c:v>
                </c:pt>
                <c:pt idx="19408">
                  <c:v>19409</c:v>
                </c:pt>
                <c:pt idx="19409">
                  <c:v>19410</c:v>
                </c:pt>
                <c:pt idx="19410">
                  <c:v>19411</c:v>
                </c:pt>
                <c:pt idx="19411">
                  <c:v>19412</c:v>
                </c:pt>
                <c:pt idx="19412">
                  <c:v>19413</c:v>
                </c:pt>
                <c:pt idx="19413">
                  <c:v>19414</c:v>
                </c:pt>
                <c:pt idx="19414">
                  <c:v>19415</c:v>
                </c:pt>
                <c:pt idx="19415">
                  <c:v>19416</c:v>
                </c:pt>
                <c:pt idx="19416">
                  <c:v>19417</c:v>
                </c:pt>
                <c:pt idx="19417">
                  <c:v>19418</c:v>
                </c:pt>
                <c:pt idx="19418">
                  <c:v>19419</c:v>
                </c:pt>
                <c:pt idx="19419">
                  <c:v>19420</c:v>
                </c:pt>
                <c:pt idx="19420">
                  <c:v>19421</c:v>
                </c:pt>
                <c:pt idx="19421">
                  <c:v>19422</c:v>
                </c:pt>
                <c:pt idx="19422">
                  <c:v>19423</c:v>
                </c:pt>
                <c:pt idx="19423">
                  <c:v>19424</c:v>
                </c:pt>
                <c:pt idx="19424">
                  <c:v>19425</c:v>
                </c:pt>
                <c:pt idx="19425">
                  <c:v>19426</c:v>
                </c:pt>
                <c:pt idx="19426">
                  <c:v>19427</c:v>
                </c:pt>
                <c:pt idx="19427">
                  <c:v>19428</c:v>
                </c:pt>
                <c:pt idx="19428">
                  <c:v>19429</c:v>
                </c:pt>
                <c:pt idx="19429">
                  <c:v>19430</c:v>
                </c:pt>
                <c:pt idx="19430">
                  <c:v>19431</c:v>
                </c:pt>
                <c:pt idx="19431">
                  <c:v>19432</c:v>
                </c:pt>
                <c:pt idx="19432">
                  <c:v>19433</c:v>
                </c:pt>
                <c:pt idx="19433">
                  <c:v>19434</c:v>
                </c:pt>
                <c:pt idx="19434">
                  <c:v>19435</c:v>
                </c:pt>
                <c:pt idx="19435">
                  <c:v>19436</c:v>
                </c:pt>
                <c:pt idx="19436">
                  <c:v>19437</c:v>
                </c:pt>
                <c:pt idx="19437">
                  <c:v>19438</c:v>
                </c:pt>
                <c:pt idx="19438">
                  <c:v>19439</c:v>
                </c:pt>
                <c:pt idx="19439">
                  <c:v>19440</c:v>
                </c:pt>
                <c:pt idx="19440">
                  <c:v>19441</c:v>
                </c:pt>
                <c:pt idx="19441">
                  <c:v>19442</c:v>
                </c:pt>
                <c:pt idx="19442">
                  <c:v>19443</c:v>
                </c:pt>
                <c:pt idx="19443">
                  <c:v>19444</c:v>
                </c:pt>
                <c:pt idx="19444">
                  <c:v>19445</c:v>
                </c:pt>
                <c:pt idx="19445">
                  <c:v>19446</c:v>
                </c:pt>
                <c:pt idx="19446">
                  <c:v>19447</c:v>
                </c:pt>
                <c:pt idx="19447">
                  <c:v>19448</c:v>
                </c:pt>
                <c:pt idx="19448">
                  <c:v>19449</c:v>
                </c:pt>
                <c:pt idx="19449">
                  <c:v>19450</c:v>
                </c:pt>
                <c:pt idx="19450">
                  <c:v>19451</c:v>
                </c:pt>
                <c:pt idx="19451">
                  <c:v>19452</c:v>
                </c:pt>
                <c:pt idx="19452">
                  <c:v>19453</c:v>
                </c:pt>
                <c:pt idx="19453">
                  <c:v>19454</c:v>
                </c:pt>
                <c:pt idx="19454">
                  <c:v>19455</c:v>
                </c:pt>
                <c:pt idx="19455">
                  <c:v>19456</c:v>
                </c:pt>
                <c:pt idx="19456">
                  <c:v>19457</c:v>
                </c:pt>
                <c:pt idx="19457">
                  <c:v>19458</c:v>
                </c:pt>
                <c:pt idx="19458">
                  <c:v>19459</c:v>
                </c:pt>
                <c:pt idx="19459">
                  <c:v>19460</c:v>
                </c:pt>
                <c:pt idx="19460">
                  <c:v>19461</c:v>
                </c:pt>
                <c:pt idx="19461">
                  <c:v>19462</c:v>
                </c:pt>
                <c:pt idx="19462">
                  <c:v>19463</c:v>
                </c:pt>
                <c:pt idx="19463">
                  <c:v>19464</c:v>
                </c:pt>
                <c:pt idx="19464">
                  <c:v>19465</c:v>
                </c:pt>
                <c:pt idx="19465">
                  <c:v>19466</c:v>
                </c:pt>
                <c:pt idx="19466">
                  <c:v>19467</c:v>
                </c:pt>
                <c:pt idx="19467">
                  <c:v>19468</c:v>
                </c:pt>
                <c:pt idx="19468">
                  <c:v>19469</c:v>
                </c:pt>
                <c:pt idx="19469">
                  <c:v>19470</c:v>
                </c:pt>
                <c:pt idx="19470">
                  <c:v>19471</c:v>
                </c:pt>
                <c:pt idx="19471">
                  <c:v>19472</c:v>
                </c:pt>
                <c:pt idx="19472">
                  <c:v>19473</c:v>
                </c:pt>
                <c:pt idx="19473">
                  <c:v>19474</c:v>
                </c:pt>
                <c:pt idx="19474">
                  <c:v>19475</c:v>
                </c:pt>
                <c:pt idx="19475">
                  <c:v>19476</c:v>
                </c:pt>
                <c:pt idx="19476">
                  <c:v>19477</c:v>
                </c:pt>
                <c:pt idx="19477">
                  <c:v>19478</c:v>
                </c:pt>
                <c:pt idx="19478">
                  <c:v>19479</c:v>
                </c:pt>
                <c:pt idx="19479">
                  <c:v>19480</c:v>
                </c:pt>
                <c:pt idx="19480">
                  <c:v>19481</c:v>
                </c:pt>
                <c:pt idx="19481">
                  <c:v>19482</c:v>
                </c:pt>
                <c:pt idx="19482">
                  <c:v>19483</c:v>
                </c:pt>
                <c:pt idx="19483">
                  <c:v>19484</c:v>
                </c:pt>
                <c:pt idx="19484">
                  <c:v>19485</c:v>
                </c:pt>
                <c:pt idx="19485">
                  <c:v>19486</c:v>
                </c:pt>
                <c:pt idx="19486">
                  <c:v>19487</c:v>
                </c:pt>
                <c:pt idx="19487">
                  <c:v>19488</c:v>
                </c:pt>
                <c:pt idx="19488">
                  <c:v>19489</c:v>
                </c:pt>
                <c:pt idx="19489">
                  <c:v>19490</c:v>
                </c:pt>
                <c:pt idx="19490">
                  <c:v>19491</c:v>
                </c:pt>
                <c:pt idx="19491">
                  <c:v>19492</c:v>
                </c:pt>
                <c:pt idx="19492">
                  <c:v>19493</c:v>
                </c:pt>
                <c:pt idx="19493">
                  <c:v>19494</c:v>
                </c:pt>
                <c:pt idx="19494">
                  <c:v>19495</c:v>
                </c:pt>
                <c:pt idx="19495">
                  <c:v>19496</c:v>
                </c:pt>
                <c:pt idx="19496">
                  <c:v>19497</c:v>
                </c:pt>
                <c:pt idx="19497">
                  <c:v>19498</c:v>
                </c:pt>
                <c:pt idx="19498">
                  <c:v>19499</c:v>
                </c:pt>
                <c:pt idx="19499">
                  <c:v>19500</c:v>
                </c:pt>
                <c:pt idx="19500">
                  <c:v>19501</c:v>
                </c:pt>
                <c:pt idx="19501">
                  <c:v>19502</c:v>
                </c:pt>
                <c:pt idx="19502">
                  <c:v>19503</c:v>
                </c:pt>
                <c:pt idx="19503">
                  <c:v>19504</c:v>
                </c:pt>
                <c:pt idx="19504">
                  <c:v>19505</c:v>
                </c:pt>
                <c:pt idx="19505">
                  <c:v>19506</c:v>
                </c:pt>
                <c:pt idx="19506">
                  <c:v>19507</c:v>
                </c:pt>
                <c:pt idx="19507">
                  <c:v>19508</c:v>
                </c:pt>
                <c:pt idx="19508">
                  <c:v>19509</c:v>
                </c:pt>
                <c:pt idx="19509">
                  <c:v>19510</c:v>
                </c:pt>
                <c:pt idx="19510">
                  <c:v>19511</c:v>
                </c:pt>
                <c:pt idx="19511">
                  <c:v>19512</c:v>
                </c:pt>
                <c:pt idx="19512">
                  <c:v>19513</c:v>
                </c:pt>
                <c:pt idx="19513">
                  <c:v>19514</c:v>
                </c:pt>
                <c:pt idx="19514">
                  <c:v>19515</c:v>
                </c:pt>
                <c:pt idx="19515">
                  <c:v>19516</c:v>
                </c:pt>
                <c:pt idx="19516">
                  <c:v>19517</c:v>
                </c:pt>
                <c:pt idx="19517">
                  <c:v>19518</c:v>
                </c:pt>
                <c:pt idx="19518">
                  <c:v>19519</c:v>
                </c:pt>
                <c:pt idx="19519">
                  <c:v>19520</c:v>
                </c:pt>
                <c:pt idx="19520">
                  <c:v>19521</c:v>
                </c:pt>
                <c:pt idx="19521">
                  <c:v>19522</c:v>
                </c:pt>
                <c:pt idx="19522">
                  <c:v>19523</c:v>
                </c:pt>
                <c:pt idx="19523">
                  <c:v>19524</c:v>
                </c:pt>
                <c:pt idx="19524">
                  <c:v>19525</c:v>
                </c:pt>
                <c:pt idx="19525">
                  <c:v>19526</c:v>
                </c:pt>
                <c:pt idx="19526">
                  <c:v>19527</c:v>
                </c:pt>
                <c:pt idx="19527">
                  <c:v>19528</c:v>
                </c:pt>
                <c:pt idx="19528">
                  <c:v>19529</c:v>
                </c:pt>
                <c:pt idx="19529">
                  <c:v>19530</c:v>
                </c:pt>
                <c:pt idx="19530">
                  <c:v>19531</c:v>
                </c:pt>
                <c:pt idx="19531">
                  <c:v>19532</c:v>
                </c:pt>
                <c:pt idx="19532">
                  <c:v>19533</c:v>
                </c:pt>
                <c:pt idx="19533">
                  <c:v>19534</c:v>
                </c:pt>
                <c:pt idx="19534">
                  <c:v>19535</c:v>
                </c:pt>
                <c:pt idx="19535">
                  <c:v>19536</c:v>
                </c:pt>
                <c:pt idx="19536">
                  <c:v>19537</c:v>
                </c:pt>
                <c:pt idx="19537">
                  <c:v>19538</c:v>
                </c:pt>
                <c:pt idx="19538">
                  <c:v>19539</c:v>
                </c:pt>
                <c:pt idx="19539">
                  <c:v>19540</c:v>
                </c:pt>
                <c:pt idx="19540">
                  <c:v>19541</c:v>
                </c:pt>
                <c:pt idx="19541">
                  <c:v>19542</c:v>
                </c:pt>
                <c:pt idx="19542">
                  <c:v>19543</c:v>
                </c:pt>
                <c:pt idx="19543">
                  <c:v>19544</c:v>
                </c:pt>
                <c:pt idx="19544">
                  <c:v>19545</c:v>
                </c:pt>
                <c:pt idx="19545">
                  <c:v>19546</c:v>
                </c:pt>
                <c:pt idx="19546">
                  <c:v>19547</c:v>
                </c:pt>
                <c:pt idx="19547">
                  <c:v>19548</c:v>
                </c:pt>
                <c:pt idx="19548">
                  <c:v>19549</c:v>
                </c:pt>
                <c:pt idx="19549">
                  <c:v>19550</c:v>
                </c:pt>
                <c:pt idx="19550">
                  <c:v>19551</c:v>
                </c:pt>
                <c:pt idx="19551">
                  <c:v>19552</c:v>
                </c:pt>
                <c:pt idx="19552">
                  <c:v>19553</c:v>
                </c:pt>
                <c:pt idx="19553">
                  <c:v>19554</c:v>
                </c:pt>
                <c:pt idx="19554">
                  <c:v>19555</c:v>
                </c:pt>
                <c:pt idx="19555">
                  <c:v>19556</c:v>
                </c:pt>
                <c:pt idx="19556">
                  <c:v>19557</c:v>
                </c:pt>
                <c:pt idx="19557">
                  <c:v>19558</c:v>
                </c:pt>
                <c:pt idx="19558">
                  <c:v>19559</c:v>
                </c:pt>
                <c:pt idx="19559">
                  <c:v>19560</c:v>
                </c:pt>
                <c:pt idx="19560">
                  <c:v>19561</c:v>
                </c:pt>
                <c:pt idx="19561">
                  <c:v>19562</c:v>
                </c:pt>
                <c:pt idx="19562">
                  <c:v>19563</c:v>
                </c:pt>
                <c:pt idx="19563">
                  <c:v>19564</c:v>
                </c:pt>
                <c:pt idx="19564">
                  <c:v>19565</c:v>
                </c:pt>
                <c:pt idx="19565">
                  <c:v>19566</c:v>
                </c:pt>
                <c:pt idx="19566">
                  <c:v>19567</c:v>
                </c:pt>
                <c:pt idx="19567">
                  <c:v>19568</c:v>
                </c:pt>
                <c:pt idx="19568">
                  <c:v>19569</c:v>
                </c:pt>
                <c:pt idx="19569">
                  <c:v>19570</c:v>
                </c:pt>
                <c:pt idx="19570">
                  <c:v>19571</c:v>
                </c:pt>
                <c:pt idx="19571">
                  <c:v>19572</c:v>
                </c:pt>
                <c:pt idx="19572">
                  <c:v>19573</c:v>
                </c:pt>
                <c:pt idx="19573">
                  <c:v>19574</c:v>
                </c:pt>
                <c:pt idx="19574">
                  <c:v>19575</c:v>
                </c:pt>
                <c:pt idx="19575">
                  <c:v>19576</c:v>
                </c:pt>
                <c:pt idx="19576">
                  <c:v>19577</c:v>
                </c:pt>
                <c:pt idx="19577">
                  <c:v>19578</c:v>
                </c:pt>
                <c:pt idx="19578">
                  <c:v>19579</c:v>
                </c:pt>
                <c:pt idx="19579">
                  <c:v>19580</c:v>
                </c:pt>
                <c:pt idx="19580">
                  <c:v>19581</c:v>
                </c:pt>
                <c:pt idx="19581">
                  <c:v>19582</c:v>
                </c:pt>
                <c:pt idx="19582">
                  <c:v>19583</c:v>
                </c:pt>
                <c:pt idx="19583">
                  <c:v>19584</c:v>
                </c:pt>
                <c:pt idx="19584">
                  <c:v>19585</c:v>
                </c:pt>
                <c:pt idx="19585">
                  <c:v>19586</c:v>
                </c:pt>
                <c:pt idx="19586">
                  <c:v>19587</c:v>
                </c:pt>
                <c:pt idx="19587">
                  <c:v>19588</c:v>
                </c:pt>
                <c:pt idx="19588">
                  <c:v>19589</c:v>
                </c:pt>
                <c:pt idx="19589">
                  <c:v>19590</c:v>
                </c:pt>
                <c:pt idx="19590">
                  <c:v>19591</c:v>
                </c:pt>
                <c:pt idx="19591">
                  <c:v>19592</c:v>
                </c:pt>
                <c:pt idx="19592">
                  <c:v>19593</c:v>
                </c:pt>
                <c:pt idx="19593">
                  <c:v>19594</c:v>
                </c:pt>
                <c:pt idx="19594">
                  <c:v>19595</c:v>
                </c:pt>
                <c:pt idx="19595">
                  <c:v>19596</c:v>
                </c:pt>
                <c:pt idx="19596">
                  <c:v>19597</c:v>
                </c:pt>
                <c:pt idx="19597">
                  <c:v>19598</c:v>
                </c:pt>
                <c:pt idx="19598">
                  <c:v>19599</c:v>
                </c:pt>
                <c:pt idx="19599">
                  <c:v>19600</c:v>
                </c:pt>
                <c:pt idx="19600">
                  <c:v>19601</c:v>
                </c:pt>
                <c:pt idx="19601">
                  <c:v>19602</c:v>
                </c:pt>
                <c:pt idx="19602">
                  <c:v>19603</c:v>
                </c:pt>
                <c:pt idx="19603">
                  <c:v>19604</c:v>
                </c:pt>
                <c:pt idx="19604">
                  <c:v>19605</c:v>
                </c:pt>
                <c:pt idx="19605">
                  <c:v>19606</c:v>
                </c:pt>
                <c:pt idx="19606">
                  <c:v>19607</c:v>
                </c:pt>
                <c:pt idx="19607">
                  <c:v>19608</c:v>
                </c:pt>
                <c:pt idx="19608">
                  <c:v>19609</c:v>
                </c:pt>
                <c:pt idx="19609">
                  <c:v>19610</c:v>
                </c:pt>
                <c:pt idx="19610">
                  <c:v>19611</c:v>
                </c:pt>
                <c:pt idx="19611">
                  <c:v>19612</c:v>
                </c:pt>
                <c:pt idx="19612">
                  <c:v>19613</c:v>
                </c:pt>
                <c:pt idx="19613">
                  <c:v>19614</c:v>
                </c:pt>
                <c:pt idx="19614">
                  <c:v>19615</c:v>
                </c:pt>
                <c:pt idx="19615">
                  <c:v>19616</c:v>
                </c:pt>
                <c:pt idx="19616">
                  <c:v>19617</c:v>
                </c:pt>
                <c:pt idx="19617">
                  <c:v>19618</c:v>
                </c:pt>
                <c:pt idx="19618">
                  <c:v>19619</c:v>
                </c:pt>
                <c:pt idx="19619">
                  <c:v>19620</c:v>
                </c:pt>
                <c:pt idx="19620">
                  <c:v>19621</c:v>
                </c:pt>
                <c:pt idx="19621">
                  <c:v>19622</c:v>
                </c:pt>
                <c:pt idx="19622">
                  <c:v>19623</c:v>
                </c:pt>
                <c:pt idx="19623">
                  <c:v>19624</c:v>
                </c:pt>
                <c:pt idx="19624">
                  <c:v>19625</c:v>
                </c:pt>
                <c:pt idx="19625">
                  <c:v>19626</c:v>
                </c:pt>
                <c:pt idx="19626">
                  <c:v>19627</c:v>
                </c:pt>
                <c:pt idx="19627">
                  <c:v>19628</c:v>
                </c:pt>
                <c:pt idx="19628">
                  <c:v>19629</c:v>
                </c:pt>
                <c:pt idx="19629">
                  <c:v>19630</c:v>
                </c:pt>
                <c:pt idx="19630">
                  <c:v>19631</c:v>
                </c:pt>
                <c:pt idx="19631">
                  <c:v>19632</c:v>
                </c:pt>
                <c:pt idx="19632">
                  <c:v>19633</c:v>
                </c:pt>
                <c:pt idx="19633">
                  <c:v>19634</c:v>
                </c:pt>
                <c:pt idx="19634">
                  <c:v>19635</c:v>
                </c:pt>
                <c:pt idx="19635">
                  <c:v>19636</c:v>
                </c:pt>
                <c:pt idx="19636">
                  <c:v>19637</c:v>
                </c:pt>
                <c:pt idx="19637">
                  <c:v>19638</c:v>
                </c:pt>
                <c:pt idx="19638">
                  <c:v>19639</c:v>
                </c:pt>
                <c:pt idx="19639">
                  <c:v>19640</c:v>
                </c:pt>
                <c:pt idx="19640">
                  <c:v>19641</c:v>
                </c:pt>
                <c:pt idx="19641">
                  <c:v>19642</c:v>
                </c:pt>
                <c:pt idx="19642">
                  <c:v>19643</c:v>
                </c:pt>
                <c:pt idx="19643">
                  <c:v>19644</c:v>
                </c:pt>
                <c:pt idx="19644">
                  <c:v>19645</c:v>
                </c:pt>
                <c:pt idx="19645">
                  <c:v>19646</c:v>
                </c:pt>
                <c:pt idx="19646">
                  <c:v>19647</c:v>
                </c:pt>
                <c:pt idx="19647">
                  <c:v>19648</c:v>
                </c:pt>
                <c:pt idx="19648">
                  <c:v>19649</c:v>
                </c:pt>
                <c:pt idx="19649">
                  <c:v>19650</c:v>
                </c:pt>
                <c:pt idx="19650">
                  <c:v>19651</c:v>
                </c:pt>
                <c:pt idx="19651">
                  <c:v>19652</c:v>
                </c:pt>
                <c:pt idx="19652">
                  <c:v>19653</c:v>
                </c:pt>
                <c:pt idx="19653">
                  <c:v>19654</c:v>
                </c:pt>
                <c:pt idx="19654">
                  <c:v>19655</c:v>
                </c:pt>
                <c:pt idx="19655">
                  <c:v>19656</c:v>
                </c:pt>
                <c:pt idx="19656">
                  <c:v>19657</c:v>
                </c:pt>
                <c:pt idx="19657">
                  <c:v>19658</c:v>
                </c:pt>
                <c:pt idx="19658">
                  <c:v>19659</c:v>
                </c:pt>
                <c:pt idx="19659">
                  <c:v>19660</c:v>
                </c:pt>
                <c:pt idx="19660">
                  <c:v>19661</c:v>
                </c:pt>
                <c:pt idx="19661">
                  <c:v>19662</c:v>
                </c:pt>
                <c:pt idx="19662">
                  <c:v>19663</c:v>
                </c:pt>
                <c:pt idx="19663">
                  <c:v>19664</c:v>
                </c:pt>
                <c:pt idx="19664">
                  <c:v>19665</c:v>
                </c:pt>
                <c:pt idx="19665">
                  <c:v>19666</c:v>
                </c:pt>
                <c:pt idx="19666">
                  <c:v>19667</c:v>
                </c:pt>
                <c:pt idx="19667">
                  <c:v>19668</c:v>
                </c:pt>
                <c:pt idx="19668">
                  <c:v>19669</c:v>
                </c:pt>
                <c:pt idx="19669">
                  <c:v>19670</c:v>
                </c:pt>
                <c:pt idx="19670">
                  <c:v>19671</c:v>
                </c:pt>
                <c:pt idx="19671">
                  <c:v>19672</c:v>
                </c:pt>
                <c:pt idx="19672">
                  <c:v>19673</c:v>
                </c:pt>
                <c:pt idx="19673">
                  <c:v>19674</c:v>
                </c:pt>
                <c:pt idx="19674">
                  <c:v>19675</c:v>
                </c:pt>
                <c:pt idx="19675">
                  <c:v>19676</c:v>
                </c:pt>
                <c:pt idx="19676">
                  <c:v>19677</c:v>
                </c:pt>
                <c:pt idx="19677">
                  <c:v>19678</c:v>
                </c:pt>
                <c:pt idx="19678">
                  <c:v>19679</c:v>
                </c:pt>
                <c:pt idx="19679">
                  <c:v>19680</c:v>
                </c:pt>
                <c:pt idx="19680">
                  <c:v>19681</c:v>
                </c:pt>
                <c:pt idx="19681">
                  <c:v>19682</c:v>
                </c:pt>
                <c:pt idx="19682">
                  <c:v>19683</c:v>
                </c:pt>
                <c:pt idx="19683">
                  <c:v>19684</c:v>
                </c:pt>
                <c:pt idx="19684">
                  <c:v>19685</c:v>
                </c:pt>
                <c:pt idx="19685">
                  <c:v>19686</c:v>
                </c:pt>
                <c:pt idx="19686">
                  <c:v>19687</c:v>
                </c:pt>
                <c:pt idx="19687">
                  <c:v>19688</c:v>
                </c:pt>
                <c:pt idx="19688">
                  <c:v>19689</c:v>
                </c:pt>
                <c:pt idx="19689">
                  <c:v>19690</c:v>
                </c:pt>
                <c:pt idx="19690">
                  <c:v>19691</c:v>
                </c:pt>
                <c:pt idx="19691">
                  <c:v>19692</c:v>
                </c:pt>
                <c:pt idx="19692">
                  <c:v>19693</c:v>
                </c:pt>
                <c:pt idx="19693">
                  <c:v>19694</c:v>
                </c:pt>
                <c:pt idx="19694">
                  <c:v>19695</c:v>
                </c:pt>
                <c:pt idx="19695">
                  <c:v>19696</c:v>
                </c:pt>
                <c:pt idx="19696">
                  <c:v>19697</c:v>
                </c:pt>
                <c:pt idx="19697">
                  <c:v>19698</c:v>
                </c:pt>
                <c:pt idx="19698">
                  <c:v>19699</c:v>
                </c:pt>
                <c:pt idx="19699">
                  <c:v>19700</c:v>
                </c:pt>
                <c:pt idx="19700">
                  <c:v>19701</c:v>
                </c:pt>
                <c:pt idx="19701">
                  <c:v>19702</c:v>
                </c:pt>
                <c:pt idx="19702">
                  <c:v>19703</c:v>
                </c:pt>
                <c:pt idx="19703">
                  <c:v>19704</c:v>
                </c:pt>
                <c:pt idx="19704">
                  <c:v>19705</c:v>
                </c:pt>
                <c:pt idx="19705">
                  <c:v>19706</c:v>
                </c:pt>
                <c:pt idx="19706">
                  <c:v>19707</c:v>
                </c:pt>
                <c:pt idx="19707">
                  <c:v>19708</c:v>
                </c:pt>
                <c:pt idx="19708">
                  <c:v>19709</c:v>
                </c:pt>
                <c:pt idx="19709">
                  <c:v>19710</c:v>
                </c:pt>
                <c:pt idx="19710">
                  <c:v>19711</c:v>
                </c:pt>
                <c:pt idx="19711">
                  <c:v>19712</c:v>
                </c:pt>
                <c:pt idx="19712">
                  <c:v>19713</c:v>
                </c:pt>
                <c:pt idx="19713">
                  <c:v>19714</c:v>
                </c:pt>
                <c:pt idx="19714">
                  <c:v>19715</c:v>
                </c:pt>
                <c:pt idx="19715">
                  <c:v>19716</c:v>
                </c:pt>
                <c:pt idx="19716">
                  <c:v>19717</c:v>
                </c:pt>
                <c:pt idx="19717">
                  <c:v>19718</c:v>
                </c:pt>
                <c:pt idx="19718">
                  <c:v>19719</c:v>
                </c:pt>
                <c:pt idx="19719">
                  <c:v>19720</c:v>
                </c:pt>
                <c:pt idx="19720">
                  <c:v>19721</c:v>
                </c:pt>
                <c:pt idx="19721">
                  <c:v>19722</c:v>
                </c:pt>
                <c:pt idx="19722">
                  <c:v>19723</c:v>
                </c:pt>
                <c:pt idx="19723">
                  <c:v>19724</c:v>
                </c:pt>
                <c:pt idx="19724">
                  <c:v>19725</c:v>
                </c:pt>
                <c:pt idx="19725">
                  <c:v>19726</c:v>
                </c:pt>
                <c:pt idx="19726">
                  <c:v>19727</c:v>
                </c:pt>
                <c:pt idx="19727">
                  <c:v>19728</c:v>
                </c:pt>
                <c:pt idx="19728">
                  <c:v>19729</c:v>
                </c:pt>
                <c:pt idx="19729">
                  <c:v>19730</c:v>
                </c:pt>
                <c:pt idx="19730">
                  <c:v>19731</c:v>
                </c:pt>
                <c:pt idx="19731">
                  <c:v>19732</c:v>
                </c:pt>
                <c:pt idx="19732">
                  <c:v>19733</c:v>
                </c:pt>
                <c:pt idx="19733">
                  <c:v>19734</c:v>
                </c:pt>
                <c:pt idx="19734">
                  <c:v>19735</c:v>
                </c:pt>
                <c:pt idx="19735">
                  <c:v>19736</c:v>
                </c:pt>
                <c:pt idx="19736">
                  <c:v>19737</c:v>
                </c:pt>
                <c:pt idx="19737">
                  <c:v>19738</c:v>
                </c:pt>
                <c:pt idx="19738">
                  <c:v>19739</c:v>
                </c:pt>
                <c:pt idx="19739">
                  <c:v>19740</c:v>
                </c:pt>
                <c:pt idx="19740">
                  <c:v>19741</c:v>
                </c:pt>
                <c:pt idx="19741">
                  <c:v>19742</c:v>
                </c:pt>
                <c:pt idx="19742">
                  <c:v>19743</c:v>
                </c:pt>
                <c:pt idx="19743">
                  <c:v>19744</c:v>
                </c:pt>
                <c:pt idx="19744">
                  <c:v>19745</c:v>
                </c:pt>
                <c:pt idx="19745">
                  <c:v>19746</c:v>
                </c:pt>
                <c:pt idx="19746">
                  <c:v>19747</c:v>
                </c:pt>
                <c:pt idx="19747">
                  <c:v>19748</c:v>
                </c:pt>
                <c:pt idx="19748">
                  <c:v>19749</c:v>
                </c:pt>
                <c:pt idx="19749">
                  <c:v>19750</c:v>
                </c:pt>
                <c:pt idx="19750">
                  <c:v>19751</c:v>
                </c:pt>
                <c:pt idx="19751">
                  <c:v>19752</c:v>
                </c:pt>
                <c:pt idx="19752">
                  <c:v>19753</c:v>
                </c:pt>
                <c:pt idx="19753">
                  <c:v>19754</c:v>
                </c:pt>
                <c:pt idx="19754">
                  <c:v>19755</c:v>
                </c:pt>
                <c:pt idx="19755">
                  <c:v>19756</c:v>
                </c:pt>
                <c:pt idx="19756">
                  <c:v>19757</c:v>
                </c:pt>
                <c:pt idx="19757">
                  <c:v>19758</c:v>
                </c:pt>
                <c:pt idx="19758">
                  <c:v>19759</c:v>
                </c:pt>
                <c:pt idx="19759">
                  <c:v>19760</c:v>
                </c:pt>
                <c:pt idx="19760">
                  <c:v>19761</c:v>
                </c:pt>
                <c:pt idx="19761">
                  <c:v>19762</c:v>
                </c:pt>
                <c:pt idx="19762">
                  <c:v>19763</c:v>
                </c:pt>
                <c:pt idx="19763">
                  <c:v>19764</c:v>
                </c:pt>
                <c:pt idx="19764">
                  <c:v>19765</c:v>
                </c:pt>
                <c:pt idx="19765">
                  <c:v>19766</c:v>
                </c:pt>
                <c:pt idx="19766">
                  <c:v>19767</c:v>
                </c:pt>
                <c:pt idx="19767">
                  <c:v>19768</c:v>
                </c:pt>
                <c:pt idx="19768">
                  <c:v>19769</c:v>
                </c:pt>
                <c:pt idx="19769">
                  <c:v>19770</c:v>
                </c:pt>
                <c:pt idx="19770">
                  <c:v>19771</c:v>
                </c:pt>
                <c:pt idx="19771">
                  <c:v>19772</c:v>
                </c:pt>
                <c:pt idx="19772">
                  <c:v>19773</c:v>
                </c:pt>
                <c:pt idx="19773">
                  <c:v>19774</c:v>
                </c:pt>
                <c:pt idx="19774">
                  <c:v>19775</c:v>
                </c:pt>
                <c:pt idx="19775">
                  <c:v>19776</c:v>
                </c:pt>
                <c:pt idx="19776">
                  <c:v>19777</c:v>
                </c:pt>
                <c:pt idx="19777">
                  <c:v>19778</c:v>
                </c:pt>
                <c:pt idx="19778">
                  <c:v>19779</c:v>
                </c:pt>
                <c:pt idx="19779">
                  <c:v>19780</c:v>
                </c:pt>
                <c:pt idx="19780">
                  <c:v>19781</c:v>
                </c:pt>
                <c:pt idx="19781">
                  <c:v>19782</c:v>
                </c:pt>
                <c:pt idx="19782">
                  <c:v>19783</c:v>
                </c:pt>
                <c:pt idx="19783">
                  <c:v>19784</c:v>
                </c:pt>
                <c:pt idx="19784">
                  <c:v>19785</c:v>
                </c:pt>
                <c:pt idx="19785">
                  <c:v>19786</c:v>
                </c:pt>
                <c:pt idx="19786">
                  <c:v>19787</c:v>
                </c:pt>
                <c:pt idx="19787">
                  <c:v>19788</c:v>
                </c:pt>
                <c:pt idx="19788">
                  <c:v>19789</c:v>
                </c:pt>
                <c:pt idx="19789">
                  <c:v>19790</c:v>
                </c:pt>
                <c:pt idx="19790">
                  <c:v>19791</c:v>
                </c:pt>
                <c:pt idx="19791">
                  <c:v>19792</c:v>
                </c:pt>
                <c:pt idx="19792">
                  <c:v>19793</c:v>
                </c:pt>
                <c:pt idx="19793">
                  <c:v>19794</c:v>
                </c:pt>
                <c:pt idx="19794">
                  <c:v>19795</c:v>
                </c:pt>
                <c:pt idx="19795">
                  <c:v>19796</c:v>
                </c:pt>
                <c:pt idx="19796">
                  <c:v>19797</c:v>
                </c:pt>
                <c:pt idx="19797">
                  <c:v>19798</c:v>
                </c:pt>
                <c:pt idx="19798">
                  <c:v>19799</c:v>
                </c:pt>
                <c:pt idx="19799">
                  <c:v>19800</c:v>
                </c:pt>
                <c:pt idx="19800">
                  <c:v>19801</c:v>
                </c:pt>
                <c:pt idx="19801">
                  <c:v>19802</c:v>
                </c:pt>
                <c:pt idx="19802">
                  <c:v>19803</c:v>
                </c:pt>
                <c:pt idx="19803">
                  <c:v>19804</c:v>
                </c:pt>
                <c:pt idx="19804">
                  <c:v>19805</c:v>
                </c:pt>
                <c:pt idx="19805">
                  <c:v>19806</c:v>
                </c:pt>
                <c:pt idx="19806">
                  <c:v>19807</c:v>
                </c:pt>
                <c:pt idx="19807">
                  <c:v>19808</c:v>
                </c:pt>
                <c:pt idx="19808">
                  <c:v>19809</c:v>
                </c:pt>
                <c:pt idx="19809">
                  <c:v>19810</c:v>
                </c:pt>
                <c:pt idx="19810">
                  <c:v>19811</c:v>
                </c:pt>
                <c:pt idx="19811">
                  <c:v>19812</c:v>
                </c:pt>
                <c:pt idx="19812">
                  <c:v>19813</c:v>
                </c:pt>
                <c:pt idx="19813">
                  <c:v>19814</c:v>
                </c:pt>
                <c:pt idx="19814">
                  <c:v>19815</c:v>
                </c:pt>
                <c:pt idx="19815">
                  <c:v>19816</c:v>
                </c:pt>
                <c:pt idx="19816">
                  <c:v>19817</c:v>
                </c:pt>
                <c:pt idx="19817">
                  <c:v>19818</c:v>
                </c:pt>
                <c:pt idx="19818">
                  <c:v>19819</c:v>
                </c:pt>
                <c:pt idx="19819">
                  <c:v>19820</c:v>
                </c:pt>
                <c:pt idx="19820">
                  <c:v>19821</c:v>
                </c:pt>
                <c:pt idx="19821">
                  <c:v>19822</c:v>
                </c:pt>
                <c:pt idx="19822">
                  <c:v>19823</c:v>
                </c:pt>
                <c:pt idx="19823">
                  <c:v>19824</c:v>
                </c:pt>
                <c:pt idx="19824">
                  <c:v>19825</c:v>
                </c:pt>
                <c:pt idx="19825">
                  <c:v>19826</c:v>
                </c:pt>
                <c:pt idx="19826">
                  <c:v>19827</c:v>
                </c:pt>
                <c:pt idx="19827">
                  <c:v>19828</c:v>
                </c:pt>
                <c:pt idx="19828">
                  <c:v>19829</c:v>
                </c:pt>
                <c:pt idx="19829">
                  <c:v>19830</c:v>
                </c:pt>
                <c:pt idx="19830">
                  <c:v>19831</c:v>
                </c:pt>
                <c:pt idx="19831">
                  <c:v>19832</c:v>
                </c:pt>
                <c:pt idx="19832">
                  <c:v>19833</c:v>
                </c:pt>
                <c:pt idx="19833">
                  <c:v>19834</c:v>
                </c:pt>
                <c:pt idx="19834">
                  <c:v>19835</c:v>
                </c:pt>
                <c:pt idx="19835">
                  <c:v>19836</c:v>
                </c:pt>
                <c:pt idx="19836">
                  <c:v>19837</c:v>
                </c:pt>
                <c:pt idx="19837">
                  <c:v>19838</c:v>
                </c:pt>
                <c:pt idx="19838">
                  <c:v>19839</c:v>
                </c:pt>
                <c:pt idx="19839">
                  <c:v>19840</c:v>
                </c:pt>
                <c:pt idx="19840">
                  <c:v>19841</c:v>
                </c:pt>
                <c:pt idx="19841">
                  <c:v>19842</c:v>
                </c:pt>
                <c:pt idx="19842">
                  <c:v>19843</c:v>
                </c:pt>
                <c:pt idx="19843">
                  <c:v>19844</c:v>
                </c:pt>
                <c:pt idx="19844">
                  <c:v>19845</c:v>
                </c:pt>
                <c:pt idx="19845">
                  <c:v>19846</c:v>
                </c:pt>
                <c:pt idx="19846">
                  <c:v>19847</c:v>
                </c:pt>
                <c:pt idx="19847">
                  <c:v>19848</c:v>
                </c:pt>
                <c:pt idx="19848">
                  <c:v>19849</c:v>
                </c:pt>
                <c:pt idx="19849">
                  <c:v>19850</c:v>
                </c:pt>
                <c:pt idx="19850">
                  <c:v>19851</c:v>
                </c:pt>
                <c:pt idx="19851">
                  <c:v>19852</c:v>
                </c:pt>
                <c:pt idx="19852">
                  <c:v>19853</c:v>
                </c:pt>
                <c:pt idx="19853">
                  <c:v>19854</c:v>
                </c:pt>
                <c:pt idx="19854">
                  <c:v>19855</c:v>
                </c:pt>
                <c:pt idx="19855">
                  <c:v>19856</c:v>
                </c:pt>
                <c:pt idx="19856">
                  <c:v>19857</c:v>
                </c:pt>
                <c:pt idx="19857">
                  <c:v>19858</c:v>
                </c:pt>
                <c:pt idx="19858">
                  <c:v>19859</c:v>
                </c:pt>
                <c:pt idx="19859">
                  <c:v>19860</c:v>
                </c:pt>
                <c:pt idx="19860">
                  <c:v>19861</c:v>
                </c:pt>
                <c:pt idx="19861">
                  <c:v>19862</c:v>
                </c:pt>
                <c:pt idx="19862">
                  <c:v>19863</c:v>
                </c:pt>
                <c:pt idx="19863">
                  <c:v>19864</c:v>
                </c:pt>
                <c:pt idx="19864">
                  <c:v>19865</c:v>
                </c:pt>
                <c:pt idx="19865">
                  <c:v>19866</c:v>
                </c:pt>
                <c:pt idx="19866">
                  <c:v>19867</c:v>
                </c:pt>
                <c:pt idx="19867">
                  <c:v>19868</c:v>
                </c:pt>
                <c:pt idx="19868">
                  <c:v>19869</c:v>
                </c:pt>
                <c:pt idx="19869">
                  <c:v>19870</c:v>
                </c:pt>
                <c:pt idx="19870">
                  <c:v>19871</c:v>
                </c:pt>
                <c:pt idx="19871">
                  <c:v>19872</c:v>
                </c:pt>
                <c:pt idx="19872">
                  <c:v>19873</c:v>
                </c:pt>
                <c:pt idx="19873">
                  <c:v>19874</c:v>
                </c:pt>
                <c:pt idx="19874">
                  <c:v>19875</c:v>
                </c:pt>
                <c:pt idx="19875">
                  <c:v>19876</c:v>
                </c:pt>
                <c:pt idx="19876">
                  <c:v>19877</c:v>
                </c:pt>
                <c:pt idx="19877">
                  <c:v>19878</c:v>
                </c:pt>
                <c:pt idx="19878">
                  <c:v>19879</c:v>
                </c:pt>
                <c:pt idx="19879">
                  <c:v>19880</c:v>
                </c:pt>
                <c:pt idx="19880">
                  <c:v>19881</c:v>
                </c:pt>
                <c:pt idx="19881">
                  <c:v>19882</c:v>
                </c:pt>
                <c:pt idx="19882">
                  <c:v>19883</c:v>
                </c:pt>
                <c:pt idx="19883">
                  <c:v>19884</c:v>
                </c:pt>
                <c:pt idx="19884">
                  <c:v>19885</c:v>
                </c:pt>
                <c:pt idx="19885">
                  <c:v>19886</c:v>
                </c:pt>
                <c:pt idx="19886">
                  <c:v>19887</c:v>
                </c:pt>
                <c:pt idx="19887">
                  <c:v>19888</c:v>
                </c:pt>
                <c:pt idx="19888">
                  <c:v>19889</c:v>
                </c:pt>
                <c:pt idx="19889">
                  <c:v>19890</c:v>
                </c:pt>
                <c:pt idx="19890">
                  <c:v>19891</c:v>
                </c:pt>
                <c:pt idx="19891">
                  <c:v>19892</c:v>
                </c:pt>
                <c:pt idx="19892">
                  <c:v>19893</c:v>
                </c:pt>
                <c:pt idx="19893">
                  <c:v>19894</c:v>
                </c:pt>
                <c:pt idx="19894">
                  <c:v>19895</c:v>
                </c:pt>
                <c:pt idx="19895">
                  <c:v>19896</c:v>
                </c:pt>
                <c:pt idx="19896">
                  <c:v>19897</c:v>
                </c:pt>
                <c:pt idx="19897">
                  <c:v>19898</c:v>
                </c:pt>
                <c:pt idx="19898">
                  <c:v>19899</c:v>
                </c:pt>
                <c:pt idx="19899">
                  <c:v>19900</c:v>
                </c:pt>
                <c:pt idx="19900">
                  <c:v>19901</c:v>
                </c:pt>
                <c:pt idx="19901">
                  <c:v>19902</c:v>
                </c:pt>
                <c:pt idx="19902">
                  <c:v>19903</c:v>
                </c:pt>
                <c:pt idx="19903">
                  <c:v>19904</c:v>
                </c:pt>
                <c:pt idx="19904">
                  <c:v>19905</c:v>
                </c:pt>
                <c:pt idx="19905">
                  <c:v>19906</c:v>
                </c:pt>
                <c:pt idx="19906">
                  <c:v>19907</c:v>
                </c:pt>
                <c:pt idx="19907">
                  <c:v>19908</c:v>
                </c:pt>
                <c:pt idx="19908">
                  <c:v>19909</c:v>
                </c:pt>
                <c:pt idx="19909">
                  <c:v>19910</c:v>
                </c:pt>
                <c:pt idx="19910">
                  <c:v>19911</c:v>
                </c:pt>
                <c:pt idx="19911">
                  <c:v>19912</c:v>
                </c:pt>
                <c:pt idx="19912">
                  <c:v>19913</c:v>
                </c:pt>
                <c:pt idx="19913">
                  <c:v>19914</c:v>
                </c:pt>
                <c:pt idx="19914">
                  <c:v>19915</c:v>
                </c:pt>
                <c:pt idx="19915">
                  <c:v>19916</c:v>
                </c:pt>
                <c:pt idx="19916">
                  <c:v>19917</c:v>
                </c:pt>
                <c:pt idx="19917">
                  <c:v>19918</c:v>
                </c:pt>
                <c:pt idx="19918">
                  <c:v>19919</c:v>
                </c:pt>
                <c:pt idx="19919">
                  <c:v>19920</c:v>
                </c:pt>
                <c:pt idx="19920">
                  <c:v>19921</c:v>
                </c:pt>
                <c:pt idx="19921">
                  <c:v>19922</c:v>
                </c:pt>
                <c:pt idx="19922">
                  <c:v>19923</c:v>
                </c:pt>
                <c:pt idx="19923">
                  <c:v>19924</c:v>
                </c:pt>
                <c:pt idx="19924">
                  <c:v>19925</c:v>
                </c:pt>
                <c:pt idx="19925">
                  <c:v>19926</c:v>
                </c:pt>
                <c:pt idx="19926">
                  <c:v>19927</c:v>
                </c:pt>
                <c:pt idx="19927">
                  <c:v>19928</c:v>
                </c:pt>
                <c:pt idx="19928">
                  <c:v>19929</c:v>
                </c:pt>
                <c:pt idx="19929">
                  <c:v>19930</c:v>
                </c:pt>
                <c:pt idx="19930">
                  <c:v>19931</c:v>
                </c:pt>
                <c:pt idx="19931">
                  <c:v>19932</c:v>
                </c:pt>
                <c:pt idx="19932">
                  <c:v>19933</c:v>
                </c:pt>
                <c:pt idx="19933">
                  <c:v>19934</c:v>
                </c:pt>
                <c:pt idx="19934">
                  <c:v>19935</c:v>
                </c:pt>
                <c:pt idx="19935">
                  <c:v>19936</c:v>
                </c:pt>
                <c:pt idx="19936">
                  <c:v>19937</c:v>
                </c:pt>
                <c:pt idx="19937">
                  <c:v>19938</c:v>
                </c:pt>
                <c:pt idx="19938">
                  <c:v>19939</c:v>
                </c:pt>
                <c:pt idx="19939">
                  <c:v>19940</c:v>
                </c:pt>
                <c:pt idx="19940">
                  <c:v>19941</c:v>
                </c:pt>
                <c:pt idx="19941">
                  <c:v>19942</c:v>
                </c:pt>
                <c:pt idx="19942">
                  <c:v>19943</c:v>
                </c:pt>
                <c:pt idx="19943">
                  <c:v>19944</c:v>
                </c:pt>
                <c:pt idx="19944">
                  <c:v>19945</c:v>
                </c:pt>
                <c:pt idx="19945">
                  <c:v>19946</c:v>
                </c:pt>
                <c:pt idx="19946">
                  <c:v>19947</c:v>
                </c:pt>
                <c:pt idx="19947">
                  <c:v>19948</c:v>
                </c:pt>
                <c:pt idx="19948">
                  <c:v>19949</c:v>
                </c:pt>
                <c:pt idx="19949">
                  <c:v>19950</c:v>
                </c:pt>
                <c:pt idx="19950">
                  <c:v>19951</c:v>
                </c:pt>
                <c:pt idx="19951">
                  <c:v>19952</c:v>
                </c:pt>
                <c:pt idx="19952">
                  <c:v>19953</c:v>
                </c:pt>
                <c:pt idx="19953">
                  <c:v>19954</c:v>
                </c:pt>
                <c:pt idx="19954">
                  <c:v>19955</c:v>
                </c:pt>
                <c:pt idx="19955">
                  <c:v>19956</c:v>
                </c:pt>
                <c:pt idx="19956">
                  <c:v>19957</c:v>
                </c:pt>
                <c:pt idx="19957">
                  <c:v>19958</c:v>
                </c:pt>
                <c:pt idx="19958">
                  <c:v>19959</c:v>
                </c:pt>
                <c:pt idx="19959">
                  <c:v>19960</c:v>
                </c:pt>
                <c:pt idx="19960">
                  <c:v>19961</c:v>
                </c:pt>
                <c:pt idx="19961">
                  <c:v>19962</c:v>
                </c:pt>
                <c:pt idx="19962">
                  <c:v>19963</c:v>
                </c:pt>
                <c:pt idx="19963">
                  <c:v>19964</c:v>
                </c:pt>
                <c:pt idx="19964">
                  <c:v>19965</c:v>
                </c:pt>
                <c:pt idx="19965">
                  <c:v>19966</c:v>
                </c:pt>
                <c:pt idx="19966">
                  <c:v>19967</c:v>
                </c:pt>
                <c:pt idx="19967">
                  <c:v>19968</c:v>
                </c:pt>
                <c:pt idx="19968">
                  <c:v>19969</c:v>
                </c:pt>
                <c:pt idx="19969">
                  <c:v>19970</c:v>
                </c:pt>
                <c:pt idx="19970">
                  <c:v>19971</c:v>
                </c:pt>
                <c:pt idx="19971">
                  <c:v>19972</c:v>
                </c:pt>
                <c:pt idx="19972">
                  <c:v>19973</c:v>
                </c:pt>
                <c:pt idx="19973">
                  <c:v>19974</c:v>
                </c:pt>
                <c:pt idx="19974">
                  <c:v>19975</c:v>
                </c:pt>
                <c:pt idx="19975">
                  <c:v>19976</c:v>
                </c:pt>
                <c:pt idx="19976">
                  <c:v>19977</c:v>
                </c:pt>
                <c:pt idx="19977">
                  <c:v>19978</c:v>
                </c:pt>
                <c:pt idx="19978">
                  <c:v>19979</c:v>
                </c:pt>
                <c:pt idx="19979">
                  <c:v>19980</c:v>
                </c:pt>
                <c:pt idx="19980">
                  <c:v>19981</c:v>
                </c:pt>
                <c:pt idx="19981">
                  <c:v>19982</c:v>
                </c:pt>
                <c:pt idx="19982">
                  <c:v>19983</c:v>
                </c:pt>
                <c:pt idx="19983">
                  <c:v>19984</c:v>
                </c:pt>
                <c:pt idx="19984">
                  <c:v>19985</c:v>
                </c:pt>
                <c:pt idx="19985">
                  <c:v>19986</c:v>
                </c:pt>
                <c:pt idx="19986">
                  <c:v>19987</c:v>
                </c:pt>
                <c:pt idx="19987">
                  <c:v>19988</c:v>
                </c:pt>
                <c:pt idx="19988">
                  <c:v>19989</c:v>
                </c:pt>
                <c:pt idx="19989">
                  <c:v>19990</c:v>
                </c:pt>
                <c:pt idx="19990">
                  <c:v>19991</c:v>
                </c:pt>
                <c:pt idx="19991">
                  <c:v>19992</c:v>
                </c:pt>
                <c:pt idx="19992">
                  <c:v>19993</c:v>
                </c:pt>
                <c:pt idx="19993">
                  <c:v>19994</c:v>
                </c:pt>
                <c:pt idx="19994">
                  <c:v>19995</c:v>
                </c:pt>
                <c:pt idx="19995">
                  <c:v>19996</c:v>
                </c:pt>
                <c:pt idx="19996">
                  <c:v>19997</c:v>
                </c:pt>
                <c:pt idx="19997">
                  <c:v>19998</c:v>
                </c:pt>
                <c:pt idx="19998">
                  <c:v>19999</c:v>
                </c:pt>
                <c:pt idx="19999">
                  <c:v>20000</c:v>
                </c:pt>
                <c:pt idx="20000">
                  <c:v>20001</c:v>
                </c:pt>
                <c:pt idx="20001">
                  <c:v>20002</c:v>
                </c:pt>
                <c:pt idx="20002">
                  <c:v>20003</c:v>
                </c:pt>
                <c:pt idx="20003">
                  <c:v>20004</c:v>
                </c:pt>
                <c:pt idx="20004">
                  <c:v>20005</c:v>
                </c:pt>
                <c:pt idx="20005">
                  <c:v>20006</c:v>
                </c:pt>
                <c:pt idx="20006">
                  <c:v>20007</c:v>
                </c:pt>
                <c:pt idx="20007">
                  <c:v>20008</c:v>
                </c:pt>
                <c:pt idx="20008">
                  <c:v>20009</c:v>
                </c:pt>
                <c:pt idx="20009">
                  <c:v>20010</c:v>
                </c:pt>
                <c:pt idx="20010">
                  <c:v>20011</c:v>
                </c:pt>
                <c:pt idx="20011">
                  <c:v>20012</c:v>
                </c:pt>
                <c:pt idx="20012">
                  <c:v>20013</c:v>
                </c:pt>
                <c:pt idx="20013">
                  <c:v>20014</c:v>
                </c:pt>
                <c:pt idx="20014">
                  <c:v>20015</c:v>
                </c:pt>
                <c:pt idx="20015">
                  <c:v>20016</c:v>
                </c:pt>
                <c:pt idx="20016">
                  <c:v>20017</c:v>
                </c:pt>
                <c:pt idx="20017">
                  <c:v>20018</c:v>
                </c:pt>
                <c:pt idx="20018">
                  <c:v>20019</c:v>
                </c:pt>
                <c:pt idx="20019">
                  <c:v>20020</c:v>
                </c:pt>
                <c:pt idx="20020">
                  <c:v>20021</c:v>
                </c:pt>
                <c:pt idx="20021">
                  <c:v>20022</c:v>
                </c:pt>
                <c:pt idx="20022">
                  <c:v>20023</c:v>
                </c:pt>
                <c:pt idx="20023">
                  <c:v>20024</c:v>
                </c:pt>
                <c:pt idx="20024">
                  <c:v>20025</c:v>
                </c:pt>
                <c:pt idx="20025">
                  <c:v>20026</c:v>
                </c:pt>
                <c:pt idx="20026">
                  <c:v>20027</c:v>
                </c:pt>
                <c:pt idx="20027">
                  <c:v>20028</c:v>
                </c:pt>
                <c:pt idx="20028">
                  <c:v>20029</c:v>
                </c:pt>
                <c:pt idx="20029">
                  <c:v>20030</c:v>
                </c:pt>
                <c:pt idx="20030">
                  <c:v>20031</c:v>
                </c:pt>
                <c:pt idx="20031">
                  <c:v>20032</c:v>
                </c:pt>
                <c:pt idx="20032">
                  <c:v>20033</c:v>
                </c:pt>
                <c:pt idx="20033">
                  <c:v>20034</c:v>
                </c:pt>
                <c:pt idx="20034">
                  <c:v>20035</c:v>
                </c:pt>
                <c:pt idx="20035">
                  <c:v>20036</c:v>
                </c:pt>
                <c:pt idx="20036">
                  <c:v>20037</c:v>
                </c:pt>
                <c:pt idx="20037">
                  <c:v>20038</c:v>
                </c:pt>
                <c:pt idx="20038">
                  <c:v>20039</c:v>
                </c:pt>
                <c:pt idx="20039">
                  <c:v>20040</c:v>
                </c:pt>
                <c:pt idx="20040">
                  <c:v>20041</c:v>
                </c:pt>
                <c:pt idx="20041">
                  <c:v>20042</c:v>
                </c:pt>
                <c:pt idx="20042">
                  <c:v>20043</c:v>
                </c:pt>
                <c:pt idx="20043">
                  <c:v>20044</c:v>
                </c:pt>
                <c:pt idx="20044">
                  <c:v>20045</c:v>
                </c:pt>
                <c:pt idx="20045">
                  <c:v>20046</c:v>
                </c:pt>
                <c:pt idx="20046">
                  <c:v>20047</c:v>
                </c:pt>
                <c:pt idx="20047">
                  <c:v>20048</c:v>
                </c:pt>
                <c:pt idx="20048">
                  <c:v>20049</c:v>
                </c:pt>
                <c:pt idx="20049">
                  <c:v>20050</c:v>
                </c:pt>
                <c:pt idx="20050">
                  <c:v>20051</c:v>
                </c:pt>
                <c:pt idx="20051">
                  <c:v>20052</c:v>
                </c:pt>
                <c:pt idx="20052">
                  <c:v>20053</c:v>
                </c:pt>
                <c:pt idx="20053">
                  <c:v>20054</c:v>
                </c:pt>
                <c:pt idx="20054">
                  <c:v>20055</c:v>
                </c:pt>
                <c:pt idx="20055">
                  <c:v>20056</c:v>
                </c:pt>
                <c:pt idx="20056">
                  <c:v>20057</c:v>
                </c:pt>
                <c:pt idx="20057">
                  <c:v>20058</c:v>
                </c:pt>
                <c:pt idx="20058">
                  <c:v>20059</c:v>
                </c:pt>
                <c:pt idx="20059">
                  <c:v>20060</c:v>
                </c:pt>
                <c:pt idx="20060">
                  <c:v>20061</c:v>
                </c:pt>
                <c:pt idx="20061">
                  <c:v>20062</c:v>
                </c:pt>
                <c:pt idx="20062">
                  <c:v>20063</c:v>
                </c:pt>
                <c:pt idx="20063">
                  <c:v>20064</c:v>
                </c:pt>
                <c:pt idx="20064">
                  <c:v>20065</c:v>
                </c:pt>
                <c:pt idx="20065">
                  <c:v>20066</c:v>
                </c:pt>
                <c:pt idx="20066">
                  <c:v>20067</c:v>
                </c:pt>
                <c:pt idx="20067">
                  <c:v>20068</c:v>
                </c:pt>
                <c:pt idx="20068">
                  <c:v>20069</c:v>
                </c:pt>
                <c:pt idx="20069">
                  <c:v>20070</c:v>
                </c:pt>
                <c:pt idx="20070">
                  <c:v>20071</c:v>
                </c:pt>
                <c:pt idx="20071">
                  <c:v>20072</c:v>
                </c:pt>
                <c:pt idx="20072">
                  <c:v>20073</c:v>
                </c:pt>
                <c:pt idx="20073">
                  <c:v>20074</c:v>
                </c:pt>
                <c:pt idx="20074">
                  <c:v>20075</c:v>
                </c:pt>
                <c:pt idx="20075">
                  <c:v>20076</c:v>
                </c:pt>
                <c:pt idx="20076">
                  <c:v>20077</c:v>
                </c:pt>
                <c:pt idx="20077">
                  <c:v>20078</c:v>
                </c:pt>
                <c:pt idx="20078">
                  <c:v>20079</c:v>
                </c:pt>
                <c:pt idx="20079">
                  <c:v>20080</c:v>
                </c:pt>
                <c:pt idx="20080">
                  <c:v>20081</c:v>
                </c:pt>
                <c:pt idx="20081">
                  <c:v>20082</c:v>
                </c:pt>
                <c:pt idx="20082">
                  <c:v>20083</c:v>
                </c:pt>
                <c:pt idx="20083">
                  <c:v>20084</c:v>
                </c:pt>
                <c:pt idx="20084">
                  <c:v>20085</c:v>
                </c:pt>
                <c:pt idx="20085">
                  <c:v>20086</c:v>
                </c:pt>
                <c:pt idx="20086">
                  <c:v>20087</c:v>
                </c:pt>
                <c:pt idx="20087">
                  <c:v>20088</c:v>
                </c:pt>
                <c:pt idx="20088">
                  <c:v>20089</c:v>
                </c:pt>
                <c:pt idx="20089">
                  <c:v>20090</c:v>
                </c:pt>
                <c:pt idx="20090">
                  <c:v>20091</c:v>
                </c:pt>
                <c:pt idx="20091">
                  <c:v>20092</c:v>
                </c:pt>
                <c:pt idx="20092">
                  <c:v>20093</c:v>
                </c:pt>
                <c:pt idx="20093">
                  <c:v>20094</c:v>
                </c:pt>
                <c:pt idx="20094">
                  <c:v>20095</c:v>
                </c:pt>
                <c:pt idx="20095">
                  <c:v>20096</c:v>
                </c:pt>
                <c:pt idx="20096">
                  <c:v>20097</c:v>
                </c:pt>
                <c:pt idx="20097">
                  <c:v>20098</c:v>
                </c:pt>
                <c:pt idx="20098">
                  <c:v>20099</c:v>
                </c:pt>
                <c:pt idx="20099">
                  <c:v>20100</c:v>
                </c:pt>
                <c:pt idx="20100">
                  <c:v>20101</c:v>
                </c:pt>
                <c:pt idx="20101">
                  <c:v>20102</c:v>
                </c:pt>
                <c:pt idx="20102">
                  <c:v>20103</c:v>
                </c:pt>
                <c:pt idx="20103">
                  <c:v>20104</c:v>
                </c:pt>
                <c:pt idx="20104">
                  <c:v>20105</c:v>
                </c:pt>
                <c:pt idx="20105">
                  <c:v>20106</c:v>
                </c:pt>
                <c:pt idx="20106">
                  <c:v>20107</c:v>
                </c:pt>
                <c:pt idx="20107">
                  <c:v>20108</c:v>
                </c:pt>
                <c:pt idx="20108">
                  <c:v>20109</c:v>
                </c:pt>
                <c:pt idx="20109">
                  <c:v>20110</c:v>
                </c:pt>
                <c:pt idx="20110">
                  <c:v>20111</c:v>
                </c:pt>
                <c:pt idx="20111">
                  <c:v>20112</c:v>
                </c:pt>
                <c:pt idx="20112">
                  <c:v>20113</c:v>
                </c:pt>
                <c:pt idx="20113">
                  <c:v>20114</c:v>
                </c:pt>
                <c:pt idx="20114">
                  <c:v>20115</c:v>
                </c:pt>
                <c:pt idx="20115">
                  <c:v>20116</c:v>
                </c:pt>
                <c:pt idx="20116">
                  <c:v>20117</c:v>
                </c:pt>
                <c:pt idx="20117">
                  <c:v>20118</c:v>
                </c:pt>
                <c:pt idx="20118">
                  <c:v>20119</c:v>
                </c:pt>
                <c:pt idx="20119">
                  <c:v>20120</c:v>
                </c:pt>
                <c:pt idx="20120">
                  <c:v>20121</c:v>
                </c:pt>
                <c:pt idx="20121">
                  <c:v>20122</c:v>
                </c:pt>
                <c:pt idx="20122">
                  <c:v>20123</c:v>
                </c:pt>
                <c:pt idx="20123">
                  <c:v>20124</c:v>
                </c:pt>
                <c:pt idx="20124">
                  <c:v>20125</c:v>
                </c:pt>
                <c:pt idx="20125">
                  <c:v>20126</c:v>
                </c:pt>
                <c:pt idx="20126">
                  <c:v>20127</c:v>
                </c:pt>
                <c:pt idx="20127">
                  <c:v>20128</c:v>
                </c:pt>
                <c:pt idx="20128">
                  <c:v>20129</c:v>
                </c:pt>
                <c:pt idx="20129">
                  <c:v>20130</c:v>
                </c:pt>
                <c:pt idx="20130">
                  <c:v>20131</c:v>
                </c:pt>
                <c:pt idx="20131">
                  <c:v>20132</c:v>
                </c:pt>
                <c:pt idx="20132">
                  <c:v>20133</c:v>
                </c:pt>
                <c:pt idx="20133">
                  <c:v>20134</c:v>
                </c:pt>
                <c:pt idx="20134">
                  <c:v>20135</c:v>
                </c:pt>
                <c:pt idx="20135">
                  <c:v>20136</c:v>
                </c:pt>
                <c:pt idx="20136">
                  <c:v>20137</c:v>
                </c:pt>
                <c:pt idx="20137">
                  <c:v>20138</c:v>
                </c:pt>
                <c:pt idx="20138">
                  <c:v>20139</c:v>
                </c:pt>
                <c:pt idx="20139">
                  <c:v>20140</c:v>
                </c:pt>
                <c:pt idx="20140">
                  <c:v>20141</c:v>
                </c:pt>
                <c:pt idx="20141">
                  <c:v>20142</c:v>
                </c:pt>
                <c:pt idx="20142">
                  <c:v>20143</c:v>
                </c:pt>
                <c:pt idx="20143">
                  <c:v>20144</c:v>
                </c:pt>
                <c:pt idx="20144">
                  <c:v>20145</c:v>
                </c:pt>
                <c:pt idx="20145">
                  <c:v>20146</c:v>
                </c:pt>
                <c:pt idx="20146">
                  <c:v>20147</c:v>
                </c:pt>
                <c:pt idx="20147">
                  <c:v>20148</c:v>
                </c:pt>
                <c:pt idx="20148">
                  <c:v>20149</c:v>
                </c:pt>
                <c:pt idx="20149">
                  <c:v>20150</c:v>
                </c:pt>
                <c:pt idx="20150">
                  <c:v>20151</c:v>
                </c:pt>
                <c:pt idx="20151">
                  <c:v>20152</c:v>
                </c:pt>
                <c:pt idx="20152">
                  <c:v>20153</c:v>
                </c:pt>
                <c:pt idx="20153">
                  <c:v>20154</c:v>
                </c:pt>
                <c:pt idx="20154">
                  <c:v>20155</c:v>
                </c:pt>
                <c:pt idx="20155">
                  <c:v>20156</c:v>
                </c:pt>
                <c:pt idx="20156">
                  <c:v>20157</c:v>
                </c:pt>
                <c:pt idx="20157">
                  <c:v>20158</c:v>
                </c:pt>
                <c:pt idx="20158">
                  <c:v>20159</c:v>
                </c:pt>
                <c:pt idx="20159">
                  <c:v>20160</c:v>
                </c:pt>
                <c:pt idx="20160">
                  <c:v>20161</c:v>
                </c:pt>
                <c:pt idx="20161">
                  <c:v>20162</c:v>
                </c:pt>
                <c:pt idx="20162">
                  <c:v>20163</c:v>
                </c:pt>
                <c:pt idx="20163">
                  <c:v>20164</c:v>
                </c:pt>
                <c:pt idx="20164">
                  <c:v>20165</c:v>
                </c:pt>
                <c:pt idx="20165">
                  <c:v>20166</c:v>
                </c:pt>
                <c:pt idx="20166">
                  <c:v>20167</c:v>
                </c:pt>
                <c:pt idx="20167">
                  <c:v>20168</c:v>
                </c:pt>
                <c:pt idx="20168">
                  <c:v>20169</c:v>
                </c:pt>
                <c:pt idx="20169">
                  <c:v>20170</c:v>
                </c:pt>
                <c:pt idx="20170">
                  <c:v>20171</c:v>
                </c:pt>
                <c:pt idx="20171">
                  <c:v>20172</c:v>
                </c:pt>
                <c:pt idx="20172">
                  <c:v>20173</c:v>
                </c:pt>
                <c:pt idx="20173">
                  <c:v>20174</c:v>
                </c:pt>
                <c:pt idx="20174">
                  <c:v>20175</c:v>
                </c:pt>
                <c:pt idx="20175">
                  <c:v>20176</c:v>
                </c:pt>
                <c:pt idx="20176">
                  <c:v>20177</c:v>
                </c:pt>
                <c:pt idx="20177">
                  <c:v>20178</c:v>
                </c:pt>
                <c:pt idx="20178">
                  <c:v>20179</c:v>
                </c:pt>
                <c:pt idx="20179">
                  <c:v>20180</c:v>
                </c:pt>
                <c:pt idx="20180">
                  <c:v>20181</c:v>
                </c:pt>
                <c:pt idx="20181">
                  <c:v>20182</c:v>
                </c:pt>
                <c:pt idx="20182">
                  <c:v>20183</c:v>
                </c:pt>
                <c:pt idx="20183">
                  <c:v>20184</c:v>
                </c:pt>
                <c:pt idx="20184">
                  <c:v>20185</c:v>
                </c:pt>
                <c:pt idx="20185">
                  <c:v>20186</c:v>
                </c:pt>
                <c:pt idx="20186">
                  <c:v>20187</c:v>
                </c:pt>
                <c:pt idx="20187">
                  <c:v>20188</c:v>
                </c:pt>
                <c:pt idx="20188">
                  <c:v>20189</c:v>
                </c:pt>
                <c:pt idx="20189">
                  <c:v>20190</c:v>
                </c:pt>
                <c:pt idx="20190">
                  <c:v>20191</c:v>
                </c:pt>
                <c:pt idx="20191">
                  <c:v>20192</c:v>
                </c:pt>
                <c:pt idx="20192">
                  <c:v>20193</c:v>
                </c:pt>
                <c:pt idx="20193">
                  <c:v>20194</c:v>
                </c:pt>
                <c:pt idx="20194">
                  <c:v>20195</c:v>
                </c:pt>
                <c:pt idx="20195">
                  <c:v>20196</c:v>
                </c:pt>
                <c:pt idx="20196">
                  <c:v>20197</c:v>
                </c:pt>
                <c:pt idx="20197">
                  <c:v>20198</c:v>
                </c:pt>
                <c:pt idx="20198">
                  <c:v>20199</c:v>
                </c:pt>
                <c:pt idx="20199">
                  <c:v>20200</c:v>
                </c:pt>
                <c:pt idx="20200">
                  <c:v>20201</c:v>
                </c:pt>
                <c:pt idx="20201">
                  <c:v>20202</c:v>
                </c:pt>
                <c:pt idx="20202">
                  <c:v>20203</c:v>
                </c:pt>
                <c:pt idx="20203">
                  <c:v>20204</c:v>
                </c:pt>
                <c:pt idx="20204">
                  <c:v>20205</c:v>
                </c:pt>
                <c:pt idx="20205">
                  <c:v>20206</c:v>
                </c:pt>
                <c:pt idx="20206">
                  <c:v>20207</c:v>
                </c:pt>
                <c:pt idx="20207">
                  <c:v>20208</c:v>
                </c:pt>
                <c:pt idx="20208">
                  <c:v>20209</c:v>
                </c:pt>
                <c:pt idx="20209">
                  <c:v>20210</c:v>
                </c:pt>
                <c:pt idx="20210">
                  <c:v>20211</c:v>
                </c:pt>
                <c:pt idx="20211">
                  <c:v>20212</c:v>
                </c:pt>
                <c:pt idx="20212">
                  <c:v>20213</c:v>
                </c:pt>
                <c:pt idx="20213">
                  <c:v>20214</c:v>
                </c:pt>
                <c:pt idx="20214">
                  <c:v>20215</c:v>
                </c:pt>
                <c:pt idx="20215">
                  <c:v>20216</c:v>
                </c:pt>
                <c:pt idx="20216">
                  <c:v>20217</c:v>
                </c:pt>
                <c:pt idx="20217">
                  <c:v>20218</c:v>
                </c:pt>
                <c:pt idx="20218">
                  <c:v>20219</c:v>
                </c:pt>
                <c:pt idx="20219">
                  <c:v>20220</c:v>
                </c:pt>
                <c:pt idx="20220">
                  <c:v>20221</c:v>
                </c:pt>
                <c:pt idx="20221">
                  <c:v>20222</c:v>
                </c:pt>
                <c:pt idx="20222">
                  <c:v>20223</c:v>
                </c:pt>
                <c:pt idx="20223">
                  <c:v>20224</c:v>
                </c:pt>
                <c:pt idx="20224">
                  <c:v>20225</c:v>
                </c:pt>
                <c:pt idx="20225">
                  <c:v>20226</c:v>
                </c:pt>
                <c:pt idx="20226">
                  <c:v>20227</c:v>
                </c:pt>
                <c:pt idx="20227">
                  <c:v>20228</c:v>
                </c:pt>
                <c:pt idx="20228">
                  <c:v>20229</c:v>
                </c:pt>
                <c:pt idx="20229">
                  <c:v>20230</c:v>
                </c:pt>
                <c:pt idx="20230">
                  <c:v>20231</c:v>
                </c:pt>
                <c:pt idx="20231">
                  <c:v>20232</c:v>
                </c:pt>
                <c:pt idx="20232">
                  <c:v>20233</c:v>
                </c:pt>
                <c:pt idx="20233">
                  <c:v>20234</c:v>
                </c:pt>
                <c:pt idx="20234">
                  <c:v>20235</c:v>
                </c:pt>
                <c:pt idx="20235">
                  <c:v>20236</c:v>
                </c:pt>
                <c:pt idx="20236">
                  <c:v>20237</c:v>
                </c:pt>
                <c:pt idx="20237">
                  <c:v>20238</c:v>
                </c:pt>
                <c:pt idx="20238">
                  <c:v>20239</c:v>
                </c:pt>
                <c:pt idx="20239">
                  <c:v>20240</c:v>
                </c:pt>
                <c:pt idx="20240">
                  <c:v>20241</c:v>
                </c:pt>
                <c:pt idx="20241">
                  <c:v>20242</c:v>
                </c:pt>
                <c:pt idx="20242">
                  <c:v>20243</c:v>
                </c:pt>
                <c:pt idx="20243">
                  <c:v>20244</c:v>
                </c:pt>
                <c:pt idx="20244">
                  <c:v>20245</c:v>
                </c:pt>
                <c:pt idx="20245">
                  <c:v>20246</c:v>
                </c:pt>
                <c:pt idx="20246">
                  <c:v>20247</c:v>
                </c:pt>
                <c:pt idx="20247">
                  <c:v>20248</c:v>
                </c:pt>
                <c:pt idx="20248">
                  <c:v>20249</c:v>
                </c:pt>
                <c:pt idx="20249">
                  <c:v>20250</c:v>
                </c:pt>
                <c:pt idx="20250">
                  <c:v>20251</c:v>
                </c:pt>
                <c:pt idx="20251">
                  <c:v>20252</c:v>
                </c:pt>
                <c:pt idx="20252">
                  <c:v>20253</c:v>
                </c:pt>
                <c:pt idx="20253">
                  <c:v>20254</c:v>
                </c:pt>
                <c:pt idx="20254">
                  <c:v>20255</c:v>
                </c:pt>
                <c:pt idx="20255">
                  <c:v>20256</c:v>
                </c:pt>
                <c:pt idx="20256">
                  <c:v>20257</c:v>
                </c:pt>
                <c:pt idx="20257">
                  <c:v>20258</c:v>
                </c:pt>
                <c:pt idx="20258">
                  <c:v>20259</c:v>
                </c:pt>
                <c:pt idx="20259">
                  <c:v>20260</c:v>
                </c:pt>
                <c:pt idx="20260">
                  <c:v>20261</c:v>
                </c:pt>
                <c:pt idx="20261">
                  <c:v>20262</c:v>
                </c:pt>
                <c:pt idx="20262">
                  <c:v>20263</c:v>
                </c:pt>
                <c:pt idx="20263">
                  <c:v>20264</c:v>
                </c:pt>
                <c:pt idx="20264">
                  <c:v>20265</c:v>
                </c:pt>
                <c:pt idx="20265">
                  <c:v>20266</c:v>
                </c:pt>
                <c:pt idx="20266">
                  <c:v>20267</c:v>
                </c:pt>
                <c:pt idx="20267">
                  <c:v>20268</c:v>
                </c:pt>
                <c:pt idx="20268">
                  <c:v>20269</c:v>
                </c:pt>
                <c:pt idx="20269">
                  <c:v>20270</c:v>
                </c:pt>
                <c:pt idx="20270">
                  <c:v>20271</c:v>
                </c:pt>
                <c:pt idx="20271">
                  <c:v>20272</c:v>
                </c:pt>
                <c:pt idx="20272">
                  <c:v>20273</c:v>
                </c:pt>
                <c:pt idx="20273">
                  <c:v>20274</c:v>
                </c:pt>
                <c:pt idx="20274">
                  <c:v>20275</c:v>
                </c:pt>
                <c:pt idx="20275">
                  <c:v>20276</c:v>
                </c:pt>
                <c:pt idx="20276">
                  <c:v>20277</c:v>
                </c:pt>
                <c:pt idx="20277">
                  <c:v>20278</c:v>
                </c:pt>
                <c:pt idx="20278">
                  <c:v>20279</c:v>
                </c:pt>
                <c:pt idx="20279">
                  <c:v>20280</c:v>
                </c:pt>
                <c:pt idx="20280">
                  <c:v>20281</c:v>
                </c:pt>
                <c:pt idx="20281">
                  <c:v>20282</c:v>
                </c:pt>
                <c:pt idx="20282">
                  <c:v>20283</c:v>
                </c:pt>
                <c:pt idx="20283">
                  <c:v>20284</c:v>
                </c:pt>
                <c:pt idx="20284">
                  <c:v>20285</c:v>
                </c:pt>
                <c:pt idx="20285">
                  <c:v>20286</c:v>
                </c:pt>
                <c:pt idx="20286">
                  <c:v>20287</c:v>
                </c:pt>
                <c:pt idx="20287">
                  <c:v>20288</c:v>
                </c:pt>
                <c:pt idx="20288">
                  <c:v>20289</c:v>
                </c:pt>
                <c:pt idx="20289">
                  <c:v>20290</c:v>
                </c:pt>
                <c:pt idx="20290">
                  <c:v>20291</c:v>
                </c:pt>
                <c:pt idx="20291">
                  <c:v>20292</c:v>
                </c:pt>
                <c:pt idx="20292">
                  <c:v>20293</c:v>
                </c:pt>
                <c:pt idx="20293">
                  <c:v>20294</c:v>
                </c:pt>
                <c:pt idx="20294">
                  <c:v>20295</c:v>
                </c:pt>
                <c:pt idx="20295">
                  <c:v>20296</c:v>
                </c:pt>
                <c:pt idx="20296">
                  <c:v>20297</c:v>
                </c:pt>
                <c:pt idx="20297">
                  <c:v>20298</c:v>
                </c:pt>
                <c:pt idx="20298">
                  <c:v>20299</c:v>
                </c:pt>
                <c:pt idx="20299">
                  <c:v>20300</c:v>
                </c:pt>
                <c:pt idx="20300">
                  <c:v>20301</c:v>
                </c:pt>
                <c:pt idx="20301">
                  <c:v>20302</c:v>
                </c:pt>
                <c:pt idx="20302">
                  <c:v>20303</c:v>
                </c:pt>
                <c:pt idx="20303">
                  <c:v>20304</c:v>
                </c:pt>
                <c:pt idx="20304">
                  <c:v>20305</c:v>
                </c:pt>
                <c:pt idx="20305">
                  <c:v>20306</c:v>
                </c:pt>
                <c:pt idx="20306">
                  <c:v>20307</c:v>
                </c:pt>
                <c:pt idx="20307">
                  <c:v>20308</c:v>
                </c:pt>
                <c:pt idx="20308">
                  <c:v>20309</c:v>
                </c:pt>
                <c:pt idx="20309">
                  <c:v>20310</c:v>
                </c:pt>
                <c:pt idx="20310">
                  <c:v>20311</c:v>
                </c:pt>
                <c:pt idx="20311">
                  <c:v>20312</c:v>
                </c:pt>
                <c:pt idx="20312">
                  <c:v>20313</c:v>
                </c:pt>
                <c:pt idx="20313">
                  <c:v>20314</c:v>
                </c:pt>
                <c:pt idx="20314">
                  <c:v>20315</c:v>
                </c:pt>
                <c:pt idx="20315">
                  <c:v>20316</c:v>
                </c:pt>
                <c:pt idx="20316">
                  <c:v>20317</c:v>
                </c:pt>
                <c:pt idx="20317">
                  <c:v>20318</c:v>
                </c:pt>
                <c:pt idx="20318">
                  <c:v>20319</c:v>
                </c:pt>
                <c:pt idx="20319">
                  <c:v>20320</c:v>
                </c:pt>
                <c:pt idx="20320">
                  <c:v>20321</c:v>
                </c:pt>
                <c:pt idx="20321">
                  <c:v>20322</c:v>
                </c:pt>
                <c:pt idx="20322">
                  <c:v>20323</c:v>
                </c:pt>
                <c:pt idx="20323">
                  <c:v>20324</c:v>
                </c:pt>
                <c:pt idx="20324">
                  <c:v>20325</c:v>
                </c:pt>
                <c:pt idx="20325">
                  <c:v>20326</c:v>
                </c:pt>
                <c:pt idx="20326">
                  <c:v>20327</c:v>
                </c:pt>
                <c:pt idx="20327">
                  <c:v>20328</c:v>
                </c:pt>
                <c:pt idx="20328">
                  <c:v>20329</c:v>
                </c:pt>
                <c:pt idx="20329">
                  <c:v>20330</c:v>
                </c:pt>
                <c:pt idx="20330">
                  <c:v>20331</c:v>
                </c:pt>
                <c:pt idx="20331">
                  <c:v>20332</c:v>
                </c:pt>
                <c:pt idx="20332">
                  <c:v>20333</c:v>
                </c:pt>
                <c:pt idx="20333">
                  <c:v>20334</c:v>
                </c:pt>
                <c:pt idx="20334">
                  <c:v>20335</c:v>
                </c:pt>
                <c:pt idx="20335">
                  <c:v>20336</c:v>
                </c:pt>
                <c:pt idx="20336">
                  <c:v>20337</c:v>
                </c:pt>
                <c:pt idx="20337">
                  <c:v>20338</c:v>
                </c:pt>
                <c:pt idx="20338">
                  <c:v>20339</c:v>
                </c:pt>
                <c:pt idx="20339">
                  <c:v>20340</c:v>
                </c:pt>
                <c:pt idx="20340">
                  <c:v>20341</c:v>
                </c:pt>
                <c:pt idx="20341">
                  <c:v>20342</c:v>
                </c:pt>
                <c:pt idx="20342">
                  <c:v>20343</c:v>
                </c:pt>
                <c:pt idx="20343">
                  <c:v>20344</c:v>
                </c:pt>
                <c:pt idx="20344">
                  <c:v>20345</c:v>
                </c:pt>
                <c:pt idx="20345">
                  <c:v>20346</c:v>
                </c:pt>
                <c:pt idx="20346">
                  <c:v>20347</c:v>
                </c:pt>
                <c:pt idx="20347">
                  <c:v>20348</c:v>
                </c:pt>
                <c:pt idx="20348">
                  <c:v>20349</c:v>
                </c:pt>
                <c:pt idx="20349">
                  <c:v>20350</c:v>
                </c:pt>
                <c:pt idx="20350">
                  <c:v>20351</c:v>
                </c:pt>
                <c:pt idx="20351">
                  <c:v>20352</c:v>
                </c:pt>
                <c:pt idx="20352">
                  <c:v>20353</c:v>
                </c:pt>
                <c:pt idx="20353">
                  <c:v>20354</c:v>
                </c:pt>
                <c:pt idx="20354">
                  <c:v>20355</c:v>
                </c:pt>
                <c:pt idx="20355">
                  <c:v>20356</c:v>
                </c:pt>
                <c:pt idx="20356">
                  <c:v>20357</c:v>
                </c:pt>
                <c:pt idx="20357">
                  <c:v>20358</c:v>
                </c:pt>
                <c:pt idx="20358">
                  <c:v>20359</c:v>
                </c:pt>
                <c:pt idx="20359">
                  <c:v>20360</c:v>
                </c:pt>
                <c:pt idx="20360">
                  <c:v>20361</c:v>
                </c:pt>
                <c:pt idx="20361">
                  <c:v>20362</c:v>
                </c:pt>
                <c:pt idx="20362">
                  <c:v>20363</c:v>
                </c:pt>
                <c:pt idx="20363">
                  <c:v>20364</c:v>
                </c:pt>
                <c:pt idx="20364">
                  <c:v>20365</c:v>
                </c:pt>
                <c:pt idx="20365">
                  <c:v>20366</c:v>
                </c:pt>
                <c:pt idx="20366">
                  <c:v>20367</c:v>
                </c:pt>
                <c:pt idx="20367">
                  <c:v>20368</c:v>
                </c:pt>
                <c:pt idx="20368">
                  <c:v>20369</c:v>
                </c:pt>
                <c:pt idx="20369">
                  <c:v>20370</c:v>
                </c:pt>
                <c:pt idx="20370">
                  <c:v>20371</c:v>
                </c:pt>
                <c:pt idx="20371">
                  <c:v>20372</c:v>
                </c:pt>
                <c:pt idx="20372">
                  <c:v>20373</c:v>
                </c:pt>
                <c:pt idx="20373">
                  <c:v>20374</c:v>
                </c:pt>
                <c:pt idx="20374">
                  <c:v>20375</c:v>
                </c:pt>
                <c:pt idx="20375">
                  <c:v>20376</c:v>
                </c:pt>
                <c:pt idx="20376">
                  <c:v>20377</c:v>
                </c:pt>
                <c:pt idx="20377">
                  <c:v>20378</c:v>
                </c:pt>
                <c:pt idx="20378">
                  <c:v>20379</c:v>
                </c:pt>
                <c:pt idx="20379">
                  <c:v>20380</c:v>
                </c:pt>
                <c:pt idx="20380">
                  <c:v>20381</c:v>
                </c:pt>
                <c:pt idx="20381">
                  <c:v>20382</c:v>
                </c:pt>
                <c:pt idx="20382">
                  <c:v>20383</c:v>
                </c:pt>
                <c:pt idx="20383">
                  <c:v>20384</c:v>
                </c:pt>
                <c:pt idx="20384">
                  <c:v>20385</c:v>
                </c:pt>
                <c:pt idx="20385">
                  <c:v>20386</c:v>
                </c:pt>
                <c:pt idx="20386">
                  <c:v>20387</c:v>
                </c:pt>
                <c:pt idx="20387">
                  <c:v>20388</c:v>
                </c:pt>
                <c:pt idx="20388">
                  <c:v>20389</c:v>
                </c:pt>
                <c:pt idx="20389">
                  <c:v>20390</c:v>
                </c:pt>
                <c:pt idx="20390">
                  <c:v>20391</c:v>
                </c:pt>
                <c:pt idx="20391">
                  <c:v>20392</c:v>
                </c:pt>
                <c:pt idx="20392">
                  <c:v>20393</c:v>
                </c:pt>
                <c:pt idx="20393">
                  <c:v>20394</c:v>
                </c:pt>
                <c:pt idx="20394">
                  <c:v>20395</c:v>
                </c:pt>
                <c:pt idx="20395">
                  <c:v>20396</c:v>
                </c:pt>
                <c:pt idx="20396">
                  <c:v>20397</c:v>
                </c:pt>
                <c:pt idx="20397">
                  <c:v>20398</c:v>
                </c:pt>
                <c:pt idx="20398">
                  <c:v>20399</c:v>
                </c:pt>
                <c:pt idx="20399">
                  <c:v>20400</c:v>
                </c:pt>
                <c:pt idx="20400">
                  <c:v>20401</c:v>
                </c:pt>
                <c:pt idx="20401">
                  <c:v>20402</c:v>
                </c:pt>
                <c:pt idx="20402">
                  <c:v>20403</c:v>
                </c:pt>
                <c:pt idx="20403">
                  <c:v>20404</c:v>
                </c:pt>
                <c:pt idx="20404">
                  <c:v>20405</c:v>
                </c:pt>
                <c:pt idx="20405">
                  <c:v>20406</c:v>
                </c:pt>
                <c:pt idx="20406">
                  <c:v>20407</c:v>
                </c:pt>
                <c:pt idx="20407">
                  <c:v>20408</c:v>
                </c:pt>
                <c:pt idx="20408">
                  <c:v>20409</c:v>
                </c:pt>
                <c:pt idx="20409">
                  <c:v>20410</c:v>
                </c:pt>
                <c:pt idx="20410">
                  <c:v>20411</c:v>
                </c:pt>
                <c:pt idx="20411">
                  <c:v>20412</c:v>
                </c:pt>
                <c:pt idx="20412">
                  <c:v>20413</c:v>
                </c:pt>
                <c:pt idx="20413">
                  <c:v>20414</c:v>
                </c:pt>
                <c:pt idx="20414">
                  <c:v>20415</c:v>
                </c:pt>
                <c:pt idx="20415">
                  <c:v>20416</c:v>
                </c:pt>
                <c:pt idx="20416">
                  <c:v>20417</c:v>
                </c:pt>
                <c:pt idx="20417">
                  <c:v>20418</c:v>
                </c:pt>
                <c:pt idx="20418">
                  <c:v>20419</c:v>
                </c:pt>
                <c:pt idx="20419">
                  <c:v>20420</c:v>
                </c:pt>
                <c:pt idx="20420">
                  <c:v>20421</c:v>
                </c:pt>
                <c:pt idx="20421">
                  <c:v>20422</c:v>
                </c:pt>
                <c:pt idx="20422">
                  <c:v>20423</c:v>
                </c:pt>
                <c:pt idx="20423">
                  <c:v>20424</c:v>
                </c:pt>
                <c:pt idx="20424">
                  <c:v>20425</c:v>
                </c:pt>
                <c:pt idx="20425">
                  <c:v>20426</c:v>
                </c:pt>
                <c:pt idx="20426">
                  <c:v>20427</c:v>
                </c:pt>
                <c:pt idx="20427">
                  <c:v>20428</c:v>
                </c:pt>
                <c:pt idx="20428">
                  <c:v>20429</c:v>
                </c:pt>
                <c:pt idx="20429">
                  <c:v>20430</c:v>
                </c:pt>
                <c:pt idx="20430">
                  <c:v>20431</c:v>
                </c:pt>
                <c:pt idx="20431">
                  <c:v>20432</c:v>
                </c:pt>
                <c:pt idx="20432">
                  <c:v>20433</c:v>
                </c:pt>
                <c:pt idx="20433">
                  <c:v>20434</c:v>
                </c:pt>
                <c:pt idx="20434">
                  <c:v>20435</c:v>
                </c:pt>
                <c:pt idx="20435">
                  <c:v>20436</c:v>
                </c:pt>
                <c:pt idx="20436">
                  <c:v>20437</c:v>
                </c:pt>
                <c:pt idx="20437">
                  <c:v>20438</c:v>
                </c:pt>
                <c:pt idx="20438">
                  <c:v>20439</c:v>
                </c:pt>
                <c:pt idx="20439">
                  <c:v>20440</c:v>
                </c:pt>
                <c:pt idx="20440">
                  <c:v>20441</c:v>
                </c:pt>
                <c:pt idx="20441">
                  <c:v>20442</c:v>
                </c:pt>
                <c:pt idx="20442">
                  <c:v>20443</c:v>
                </c:pt>
                <c:pt idx="20443">
                  <c:v>20444</c:v>
                </c:pt>
                <c:pt idx="20444">
                  <c:v>20445</c:v>
                </c:pt>
                <c:pt idx="20445">
                  <c:v>20446</c:v>
                </c:pt>
                <c:pt idx="20446">
                  <c:v>20447</c:v>
                </c:pt>
                <c:pt idx="20447">
                  <c:v>20448</c:v>
                </c:pt>
                <c:pt idx="20448">
                  <c:v>20449</c:v>
                </c:pt>
                <c:pt idx="20449">
                  <c:v>20450</c:v>
                </c:pt>
                <c:pt idx="20450">
                  <c:v>20451</c:v>
                </c:pt>
                <c:pt idx="20451">
                  <c:v>20452</c:v>
                </c:pt>
                <c:pt idx="20452">
                  <c:v>20453</c:v>
                </c:pt>
                <c:pt idx="20453">
                  <c:v>20454</c:v>
                </c:pt>
                <c:pt idx="20454">
                  <c:v>20455</c:v>
                </c:pt>
                <c:pt idx="20455">
                  <c:v>20456</c:v>
                </c:pt>
                <c:pt idx="20456">
                  <c:v>20457</c:v>
                </c:pt>
                <c:pt idx="20457">
                  <c:v>20458</c:v>
                </c:pt>
                <c:pt idx="20458">
                  <c:v>20459</c:v>
                </c:pt>
                <c:pt idx="20459">
                  <c:v>20460</c:v>
                </c:pt>
                <c:pt idx="20460">
                  <c:v>20461</c:v>
                </c:pt>
                <c:pt idx="20461">
                  <c:v>20462</c:v>
                </c:pt>
                <c:pt idx="20462">
                  <c:v>20463</c:v>
                </c:pt>
                <c:pt idx="20463">
                  <c:v>20464</c:v>
                </c:pt>
                <c:pt idx="20464">
                  <c:v>20465</c:v>
                </c:pt>
                <c:pt idx="20465">
                  <c:v>20466</c:v>
                </c:pt>
                <c:pt idx="20466">
                  <c:v>20467</c:v>
                </c:pt>
                <c:pt idx="20467">
                  <c:v>20468</c:v>
                </c:pt>
                <c:pt idx="20468">
                  <c:v>20469</c:v>
                </c:pt>
                <c:pt idx="20469">
                  <c:v>20470</c:v>
                </c:pt>
                <c:pt idx="20470">
                  <c:v>20471</c:v>
                </c:pt>
                <c:pt idx="20471">
                  <c:v>20472</c:v>
                </c:pt>
                <c:pt idx="20472">
                  <c:v>20473</c:v>
                </c:pt>
                <c:pt idx="20473">
                  <c:v>20474</c:v>
                </c:pt>
                <c:pt idx="20474">
                  <c:v>20475</c:v>
                </c:pt>
                <c:pt idx="20475">
                  <c:v>20476</c:v>
                </c:pt>
                <c:pt idx="20476">
                  <c:v>20477</c:v>
                </c:pt>
                <c:pt idx="20477">
                  <c:v>20478</c:v>
                </c:pt>
                <c:pt idx="20478">
                  <c:v>20479</c:v>
                </c:pt>
                <c:pt idx="20479">
                  <c:v>20480</c:v>
                </c:pt>
                <c:pt idx="20480">
                  <c:v>20481</c:v>
                </c:pt>
                <c:pt idx="20481">
                  <c:v>20482</c:v>
                </c:pt>
                <c:pt idx="20482">
                  <c:v>20483</c:v>
                </c:pt>
                <c:pt idx="20483">
                  <c:v>20484</c:v>
                </c:pt>
                <c:pt idx="20484">
                  <c:v>20485</c:v>
                </c:pt>
                <c:pt idx="20485">
                  <c:v>20486</c:v>
                </c:pt>
                <c:pt idx="20486">
                  <c:v>20487</c:v>
                </c:pt>
                <c:pt idx="20487">
                  <c:v>20488</c:v>
                </c:pt>
                <c:pt idx="20488">
                  <c:v>20489</c:v>
                </c:pt>
                <c:pt idx="20489">
                  <c:v>20490</c:v>
                </c:pt>
                <c:pt idx="20490">
                  <c:v>20491</c:v>
                </c:pt>
                <c:pt idx="20491">
                  <c:v>20492</c:v>
                </c:pt>
                <c:pt idx="20492">
                  <c:v>20493</c:v>
                </c:pt>
                <c:pt idx="20493">
                  <c:v>20494</c:v>
                </c:pt>
                <c:pt idx="20494">
                  <c:v>20495</c:v>
                </c:pt>
                <c:pt idx="20495">
                  <c:v>20496</c:v>
                </c:pt>
                <c:pt idx="20496">
                  <c:v>20497</c:v>
                </c:pt>
                <c:pt idx="20497">
                  <c:v>20498</c:v>
                </c:pt>
                <c:pt idx="20498">
                  <c:v>20499</c:v>
                </c:pt>
                <c:pt idx="20499">
                  <c:v>20500</c:v>
                </c:pt>
                <c:pt idx="20500">
                  <c:v>20501</c:v>
                </c:pt>
                <c:pt idx="20501">
                  <c:v>20502</c:v>
                </c:pt>
                <c:pt idx="20502">
                  <c:v>20503</c:v>
                </c:pt>
                <c:pt idx="20503">
                  <c:v>20504</c:v>
                </c:pt>
                <c:pt idx="20504">
                  <c:v>20505</c:v>
                </c:pt>
                <c:pt idx="20505">
                  <c:v>20506</c:v>
                </c:pt>
                <c:pt idx="20506">
                  <c:v>20507</c:v>
                </c:pt>
                <c:pt idx="20507">
                  <c:v>20508</c:v>
                </c:pt>
                <c:pt idx="20508">
                  <c:v>20509</c:v>
                </c:pt>
                <c:pt idx="20509">
                  <c:v>20510</c:v>
                </c:pt>
                <c:pt idx="20510">
                  <c:v>20511</c:v>
                </c:pt>
                <c:pt idx="20511">
                  <c:v>20512</c:v>
                </c:pt>
                <c:pt idx="20512">
                  <c:v>20513</c:v>
                </c:pt>
                <c:pt idx="20513">
                  <c:v>20514</c:v>
                </c:pt>
                <c:pt idx="20514">
                  <c:v>20515</c:v>
                </c:pt>
                <c:pt idx="20515">
                  <c:v>20516</c:v>
                </c:pt>
                <c:pt idx="20516">
                  <c:v>20517</c:v>
                </c:pt>
                <c:pt idx="20517">
                  <c:v>20518</c:v>
                </c:pt>
                <c:pt idx="20518">
                  <c:v>20519</c:v>
                </c:pt>
                <c:pt idx="20519">
                  <c:v>20520</c:v>
                </c:pt>
                <c:pt idx="20520">
                  <c:v>20521</c:v>
                </c:pt>
                <c:pt idx="20521">
                  <c:v>20522</c:v>
                </c:pt>
                <c:pt idx="20522">
                  <c:v>20523</c:v>
                </c:pt>
                <c:pt idx="20523">
                  <c:v>20524</c:v>
                </c:pt>
                <c:pt idx="20524">
                  <c:v>20525</c:v>
                </c:pt>
                <c:pt idx="20525">
                  <c:v>20526</c:v>
                </c:pt>
                <c:pt idx="20526">
                  <c:v>20527</c:v>
                </c:pt>
                <c:pt idx="20527">
                  <c:v>20528</c:v>
                </c:pt>
                <c:pt idx="20528">
                  <c:v>20529</c:v>
                </c:pt>
                <c:pt idx="20529">
                  <c:v>20530</c:v>
                </c:pt>
                <c:pt idx="20530">
                  <c:v>20531</c:v>
                </c:pt>
                <c:pt idx="20531">
                  <c:v>20532</c:v>
                </c:pt>
                <c:pt idx="20532">
                  <c:v>20533</c:v>
                </c:pt>
                <c:pt idx="20533">
                  <c:v>20534</c:v>
                </c:pt>
                <c:pt idx="20534">
                  <c:v>20535</c:v>
                </c:pt>
                <c:pt idx="20535">
                  <c:v>20536</c:v>
                </c:pt>
                <c:pt idx="20536">
                  <c:v>20537</c:v>
                </c:pt>
                <c:pt idx="20537">
                  <c:v>20538</c:v>
                </c:pt>
                <c:pt idx="20538">
                  <c:v>20539</c:v>
                </c:pt>
                <c:pt idx="20539">
                  <c:v>20540</c:v>
                </c:pt>
                <c:pt idx="20540">
                  <c:v>20541</c:v>
                </c:pt>
                <c:pt idx="20541">
                  <c:v>20542</c:v>
                </c:pt>
                <c:pt idx="20542">
                  <c:v>20543</c:v>
                </c:pt>
                <c:pt idx="20543">
                  <c:v>20544</c:v>
                </c:pt>
                <c:pt idx="20544">
                  <c:v>20545</c:v>
                </c:pt>
                <c:pt idx="20545">
                  <c:v>20546</c:v>
                </c:pt>
                <c:pt idx="20546">
                  <c:v>20547</c:v>
                </c:pt>
                <c:pt idx="20547">
                  <c:v>20548</c:v>
                </c:pt>
                <c:pt idx="20548">
                  <c:v>20549</c:v>
                </c:pt>
                <c:pt idx="20549">
                  <c:v>20550</c:v>
                </c:pt>
                <c:pt idx="20550">
                  <c:v>20551</c:v>
                </c:pt>
                <c:pt idx="20551">
                  <c:v>20552</c:v>
                </c:pt>
                <c:pt idx="20552">
                  <c:v>20553</c:v>
                </c:pt>
                <c:pt idx="20553">
                  <c:v>20554</c:v>
                </c:pt>
                <c:pt idx="20554">
                  <c:v>20555</c:v>
                </c:pt>
                <c:pt idx="20555">
                  <c:v>20556</c:v>
                </c:pt>
                <c:pt idx="20556">
                  <c:v>20557</c:v>
                </c:pt>
                <c:pt idx="20557">
                  <c:v>20558</c:v>
                </c:pt>
                <c:pt idx="20558">
                  <c:v>20559</c:v>
                </c:pt>
                <c:pt idx="20559">
                  <c:v>20560</c:v>
                </c:pt>
                <c:pt idx="20560">
                  <c:v>20561</c:v>
                </c:pt>
                <c:pt idx="20561">
                  <c:v>20562</c:v>
                </c:pt>
                <c:pt idx="20562">
                  <c:v>20563</c:v>
                </c:pt>
                <c:pt idx="20563">
                  <c:v>20564</c:v>
                </c:pt>
                <c:pt idx="20564">
                  <c:v>20565</c:v>
                </c:pt>
                <c:pt idx="20565">
                  <c:v>20566</c:v>
                </c:pt>
                <c:pt idx="20566">
                  <c:v>20567</c:v>
                </c:pt>
                <c:pt idx="20567">
                  <c:v>20568</c:v>
                </c:pt>
                <c:pt idx="20568">
                  <c:v>20569</c:v>
                </c:pt>
                <c:pt idx="20569">
                  <c:v>20570</c:v>
                </c:pt>
                <c:pt idx="20570">
                  <c:v>20571</c:v>
                </c:pt>
                <c:pt idx="20571">
                  <c:v>20572</c:v>
                </c:pt>
                <c:pt idx="20572">
                  <c:v>20573</c:v>
                </c:pt>
                <c:pt idx="20573">
                  <c:v>20574</c:v>
                </c:pt>
                <c:pt idx="20574">
                  <c:v>20575</c:v>
                </c:pt>
                <c:pt idx="20575">
                  <c:v>20576</c:v>
                </c:pt>
                <c:pt idx="20576">
                  <c:v>20577</c:v>
                </c:pt>
                <c:pt idx="20577">
                  <c:v>20578</c:v>
                </c:pt>
                <c:pt idx="20578">
                  <c:v>20579</c:v>
                </c:pt>
                <c:pt idx="20579">
                  <c:v>20580</c:v>
                </c:pt>
                <c:pt idx="20580">
                  <c:v>20581</c:v>
                </c:pt>
                <c:pt idx="20581">
                  <c:v>20582</c:v>
                </c:pt>
                <c:pt idx="20582">
                  <c:v>20583</c:v>
                </c:pt>
                <c:pt idx="20583">
                  <c:v>20584</c:v>
                </c:pt>
                <c:pt idx="20584">
                  <c:v>20585</c:v>
                </c:pt>
                <c:pt idx="20585">
                  <c:v>20586</c:v>
                </c:pt>
                <c:pt idx="20586">
                  <c:v>20587</c:v>
                </c:pt>
                <c:pt idx="20587">
                  <c:v>20588</c:v>
                </c:pt>
                <c:pt idx="20588">
                  <c:v>20589</c:v>
                </c:pt>
                <c:pt idx="20589">
                  <c:v>20590</c:v>
                </c:pt>
                <c:pt idx="20590">
                  <c:v>20591</c:v>
                </c:pt>
                <c:pt idx="20591">
                  <c:v>20592</c:v>
                </c:pt>
                <c:pt idx="20592">
                  <c:v>20593</c:v>
                </c:pt>
                <c:pt idx="20593">
                  <c:v>20594</c:v>
                </c:pt>
                <c:pt idx="20594">
                  <c:v>20595</c:v>
                </c:pt>
                <c:pt idx="20595">
                  <c:v>20596</c:v>
                </c:pt>
                <c:pt idx="20596">
                  <c:v>20597</c:v>
                </c:pt>
                <c:pt idx="20597">
                  <c:v>20598</c:v>
                </c:pt>
                <c:pt idx="20598">
                  <c:v>20599</c:v>
                </c:pt>
                <c:pt idx="20599">
                  <c:v>20600</c:v>
                </c:pt>
                <c:pt idx="20600">
                  <c:v>20601</c:v>
                </c:pt>
                <c:pt idx="20601">
                  <c:v>20602</c:v>
                </c:pt>
                <c:pt idx="20602">
                  <c:v>20603</c:v>
                </c:pt>
                <c:pt idx="20603">
                  <c:v>20604</c:v>
                </c:pt>
                <c:pt idx="20604">
                  <c:v>20605</c:v>
                </c:pt>
                <c:pt idx="20605">
                  <c:v>20606</c:v>
                </c:pt>
                <c:pt idx="20606">
                  <c:v>20607</c:v>
                </c:pt>
                <c:pt idx="20607">
                  <c:v>20608</c:v>
                </c:pt>
                <c:pt idx="20608">
                  <c:v>20609</c:v>
                </c:pt>
                <c:pt idx="20609">
                  <c:v>20610</c:v>
                </c:pt>
                <c:pt idx="20610">
                  <c:v>20611</c:v>
                </c:pt>
                <c:pt idx="20611">
                  <c:v>20612</c:v>
                </c:pt>
                <c:pt idx="20612">
                  <c:v>20613</c:v>
                </c:pt>
                <c:pt idx="20613">
                  <c:v>20614</c:v>
                </c:pt>
                <c:pt idx="20614">
                  <c:v>20615</c:v>
                </c:pt>
                <c:pt idx="20615">
                  <c:v>20616</c:v>
                </c:pt>
                <c:pt idx="20616">
                  <c:v>20617</c:v>
                </c:pt>
                <c:pt idx="20617">
                  <c:v>20618</c:v>
                </c:pt>
                <c:pt idx="20618">
                  <c:v>20619</c:v>
                </c:pt>
                <c:pt idx="20619">
                  <c:v>20620</c:v>
                </c:pt>
                <c:pt idx="20620">
                  <c:v>20621</c:v>
                </c:pt>
                <c:pt idx="20621">
                  <c:v>20622</c:v>
                </c:pt>
                <c:pt idx="20622">
                  <c:v>20623</c:v>
                </c:pt>
                <c:pt idx="20623">
                  <c:v>20624</c:v>
                </c:pt>
                <c:pt idx="20624">
                  <c:v>20625</c:v>
                </c:pt>
                <c:pt idx="20625">
                  <c:v>20626</c:v>
                </c:pt>
                <c:pt idx="20626">
                  <c:v>20627</c:v>
                </c:pt>
                <c:pt idx="20627">
                  <c:v>20628</c:v>
                </c:pt>
                <c:pt idx="20628">
                  <c:v>20629</c:v>
                </c:pt>
                <c:pt idx="20629">
                  <c:v>20630</c:v>
                </c:pt>
                <c:pt idx="20630">
                  <c:v>20631</c:v>
                </c:pt>
                <c:pt idx="20631">
                  <c:v>20632</c:v>
                </c:pt>
                <c:pt idx="20632">
                  <c:v>20633</c:v>
                </c:pt>
                <c:pt idx="20633">
                  <c:v>20634</c:v>
                </c:pt>
                <c:pt idx="20634">
                  <c:v>20635</c:v>
                </c:pt>
                <c:pt idx="20635">
                  <c:v>20636</c:v>
                </c:pt>
                <c:pt idx="20636">
                  <c:v>20637</c:v>
                </c:pt>
                <c:pt idx="20637">
                  <c:v>20638</c:v>
                </c:pt>
                <c:pt idx="20638">
                  <c:v>20639</c:v>
                </c:pt>
                <c:pt idx="20639">
                  <c:v>20640</c:v>
                </c:pt>
                <c:pt idx="20640">
                  <c:v>20641</c:v>
                </c:pt>
                <c:pt idx="20641">
                  <c:v>20642</c:v>
                </c:pt>
                <c:pt idx="20642">
                  <c:v>20643</c:v>
                </c:pt>
                <c:pt idx="20643">
                  <c:v>20644</c:v>
                </c:pt>
                <c:pt idx="20644">
                  <c:v>20645</c:v>
                </c:pt>
                <c:pt idx="20645">
                  <c:v>20646</c:v>
                </c:pt>
                <c:pt idx="20646">
                  <c:v>20647</c:v>
                </c:pt>
                <c:pt idx="20647">
                  <c:v>20648</c:v>
                </c:pt>
                <c:pt idx="20648">
                  <c:v>20649</c:v>
                </c:pt>
                <c:pt idx="20649">
                  <c:v>20650</c:v>
                </c:pt>
                <c:pt idx="20650">
                  <c:v>20651</c:v>
                </c:pt>
                <c:pt idx="20651">
                  <c:v>20652</c:v>
                </c:pt>
                <c:pt idx="20652">
                  <c:v>20653</c:v>
                </c:pt>
                <c:pt idx="20653">
                  <c:v>20654</c:v>
                </c:pt>
                <c:pt idx="20654">
                  <c:v>20655</c:v>
                </c:pt>
                <c:pt idx="20655">
                  <c:v>20656</c:v>
                </c:pt>
                <c:pt idx="20656">
                  <c:v>20657</c:v>
                </c:pt>
                <c:pt idx="20657">
                  <c:v>20658</c:v>
                </c:pt>
                <c:pt idx="20658">
                  <c:v>20659</c:v>
                </c:pt>
                <c:pt idx="20659">
                  <c:v>20660</c:v>
                </c:pt>
                <c:pt idx="20660">
                  <c:v>20661</c:v>
                </c:pt>
                <c:pt idx="20661">
                  <c:v>20662</c:v>
                </c:pt>
                <c:pt idx="20662">
                  <c:v>20663</c:v>
                </c:pt>
                <c:pt idx="20663">
                  <c:v>20664</c:v>
                </c:pt>
                <c:pt idx="20664">
                  <c:v>20665</c:v>
                </c:pt>
                <c:pt idx="20665">
                  <c:v>20666</c:v>
                </c:pt>
                <c:pt idx="20666">
                  <c:v>20667</c:v>
                </c:pt>
                <c:pt idx="20667">
                  <c:v>20668</c:v>
                </c:pt>
                <c:pt idx="20668">
                  <c:v>20669</c:v>
                </c:pt>
                <c:pt idx="20669">
                  <c:v>20670</c:v>
                </c:pt>
                <c:pt idx="20670">
                  <c:v>20671</c:v>
                </c:pt>
                <c:pt idx="20671">
                  <c:v>20672</c:v>
                </c:pt>
                <c:pt idx="20672">
                  <c:v>20673</c:v>
                </c:pt>
                <c:pt idx="20673">
                  <c:v>20674</c:v>
                </c:pt>
                <c:pt idx="20674">
                  <c:v>20675</c:v>
                </c:pt>
                <c:pt idx="20675">
                  <c:v>20676</c:v>
                </c:pt>
                <c:pt idx="20676">
                  <c:v>20677</c:v>
                </c:pt>
                <c:pt idx="20677">
                  <c:v>20678</c:v>
                </c:pt>
                <c:pt idx="20678">
                  <c:v>20679</c:v>
                </c:pt>
                <c:pt idx="20679">
                  <c:v>20680</c:v>
                </c:pt>
                <c:pt idx="20680">
                  <c:v>20681</c:v>
                </c:pt>
                <c:pt idx="20681">
                  <c:v>20682</c:v>
                </c:pt>
                <c:pt idx="20682">
                  <c:v>20683</c:v>
                </c:pt>
                <c:pt idx="20683">
                  <c:v>20684</c:v>
                </c:pt>
                <c:pt idx="20684">
                  <c:v>20685</c:v>
                </c:pt>
                <c:pt idx="20685">
                  <c:v>20686</c:v>
                </c:pt>
                <c:pt idx="20686">
                  <c:v>20687</c:v>
                </c:pt>
                <c:pt idx="20687">
                  <c:v>20688</c:v>
                </c:pt>
                <c:pt idx="20688">
                  <c:v>20689</c:v>
                </c:pt>
                <c:pt idx="20689">
                  <c:v>20690</c:v>
                </c:pt>
                <c:pt idx="20690">
                  <c:v>20691</c:v>
                </c:pt>
                <c:pt idx="20691">
                  <c:v>20692</c:v>
                </c:pt>
                <c:pt idx="20692">
                  <c:v>20693</c:v>
                </c:pt>
                <c:pt idx="20693">
                  <c:v>20694</c:v>
                </c:pt>
                <c:pt idx="20694">
                  <c:v>20695</c:v>
                </c:pt>
                <c:pt idx="20695">
                  <c:v>20696</c:v>
                </c:pt>
                <c:pt idx="20696">
                  <c:v>20697</c:v>
                </c:pt>
                <c:pt idx="20697">
                  <c:v>20698</c:v>
                </c:pt>
                <c:pt idx="20698">
                  <c:v>20699</c:v>
                </c:pt>
                <c:pt idx="20699">
                  <c:v>20700</c:v>
                </c:pt>
                <c:pt idx="20700">
                  <c:v>20701</c:v>
                </c:pt>
                <c:pt idx="20701">
                  <c:v>20702</c:v>
                </c:pt>
                <c:pt idx="20702">
                  <c:v>20703</c:v>
                </c:pt>
                <c:pt idx="20703">
                  <c:v>20704</c:v>
                </c:pt>
                <c:pt idx="20704">
                  <c:v>20705</c:v>
                </c:pt>
                <c:pt idx="20705">
                  <c:v>20706</c:v>
                </c:pt>
                <c:pt idx="20706">
                  <c:v>20707</c:v>
                </c:pt>
                <c:pt idx="20707">
                  <c:v>20708</c:v>
                </c:pt>
                <c:pt idx="20708">
                  <c:v>20709</c:v>
                </c:pt>
                <c:pt idx="20709">
                  <c:v>20710</c:v>
                </c:pt>
                <c:pt idx="20710">
                  <c:v>20711</c:v>
                </c:pt>
                <c:pt idx="20711">
                  <c:v>20712</c:v>
                </c:pt>
                <c:pt idx="20712">
                  <c:v>20713</c:v>
                </c:pt>
                <c:pt idx="20713">
                  <c:v>20714</c:v>
                </c:pt>
                <c:pt idx="20714">
                  <c:v>20715</c:v>
                </c:pt>
                <c:pt idx="20715">
                  <c:v>20716</c:v>
                </c:pt>
                <c:pt idx="20716">
                  <c:v>20717</c:v>
                </c:pt>
                <c:pt idx="20717">
                  <c:v>20718</c:v>
                </c:pt>
                <c:pt idx="20718">
                  <c:v>20719</c:v>
                </c:pt>
                <c:pt idx="20719">
                  <c:v>20720</c:v>
                </c:pt>
                <c:pt idx="20720">
                  <c:v>20721</c:v>
                </c:pt>
                <c:pt idx="20721">
                  <c:v>20722</c:v>
                </c:pt>
                <c:pt idx="20722">
                  <c:v>20723</c:v>
                </c:pt>
                <c:pt idx="20723">
                  <c:v>20724</c:v>
                </c:pt>
                <c:pt idx="20724">
                  <c:v>20725</c:v>
                </c:pt>
                <c:pt idx="20725">
                  <c:v>20726</c:v>
                </c:pt>
                <c:pt idx="20726">
                  <c:v>20727</c:v>
                </c:pt>
                <c:pt idx="20727">
                  <c:v>20728</c:v>
                </c:pt>
                <c:pt idx="20728">
                  <c:v>20729</c:v>
                </c:pt>
                <c:pt idx="20729">
                  <c:v>20730</c:v>
                </c:pt>
                <c:pt idx="20730">
                  <c:v>20731</c:v>
                </c:pt>
                <c:pt idx="20731">
                  <c:v>20732</c:v>
                </c:pt>
                <c:pt idx="20732">
                  <c:v>20733</c:v>
                </c:pt>
                <c:pt idx="20733">
                  <c:v>20734</c:v>
                </c:pt>
                <c:pt idx="20734">
                  <c:v>20735</c:v>
                </c:pt>
                <c:pt idx="20735">
                  <c:v>20736</c:v>
                </c:pt>
                <c:pt idx="20736">
                  <c:v>20737</c:v>
                </c:pt>
                <c:pt idx="20737">
                  <c:v>20738</c:v>
                </c:pt>
                <c:pt idx="20738">
                  <c:v>20739</c:v>
                </c:pt>
                <c:pt idx="20739">
                  <c:v>20740</c:v>
                </c:pt>
                <c:pt idx="20740">
                  <c:v>20741</c:v>
                </c:pt>
                <c:pt idx="20741">
                  <c:v>20742</c:v>
                </c:pt>
                <c:pt idx="20742">
                  <c:v>20743</c:v>
                </c:pt>
                <c:pt idx="20743">
                  <c:v>20744</c:v>
                </c:pt>
                <c:pt idx="20744">
                  <c:v>20745</c:v>
                </c:pt>
                <c:pt idx="20745">
                  <c:v>20746</c:v>
                </c:pt>
                <c:pt idx="20746">
                  <c:v>20747</c:v>
                </c:pt>
                <c:pt idx="20747">
                  <c:v>20748</c:v>
                </c:pt>
                <c:pt idx="20748">
                  <c:v>20749</c:v>
                </c:pt>
                <c:pt idx="20749">
                  <c:v>20750</c:v>
                </c:pt>
                <c:pt idx="20750">
                  <c:v>20751</c:v>
                </c:pt>
                <c:pt idx="20751">
                  <c:v>20752</c:v>
                </c:pt>
                <c:pt idx="20752">
                  <c:v>20753</c:v>
                </c:pt>
                <c:pt idx="20753">
                  <c:v>20754</c:v>
                </c:pt>
                <c:pt idx="20754">
                  <c:v>20755</c:v>
                </c:pt>
                <c:pt idx="20755">
                  <c:v>20756</c:v>
                </c:pt>
                <c:pt idx="20756">
                  <c:v>20757</c:v>
                </c:pt>
                <c:pt idx="20757">
                  <c:v>20758</c:v>
                </c:pt>
                <c:pt idx="20758">
                  <c:v>20759</c:v>
                </c:pt>
                <c:pt idx="20759">
                  <c:v>20760</c:v>
                </c:pt>
                <c:pt idx="20760">
                  <c:v>20761</c:v>
                </c:pt>
                <c:pt idx="20761">
                  <c:v>20762</c:v>
                </c:pt>
                <c:pt idx="20762">
                  <c:v>20763</c:v>
                </c:pt>
                <c:pt idx="20763">
                  <c:v>20764</c:v>
                </c:pt>
                <c:pt idx="20764">
                  <c:v>20765</c:v>
                </c:pt>
                <c:pt idx="20765">
                  <c:v>20766</c:v>
                </c:pt>
                <c:pt idx="20766">
                  <c:v>20767</c:v>
                </c:pt>
                <c:pt idx="20767">
                  <c:v>20768</c:v>
                </c:pt>
                <c:pt idx="20768">
                  <c:v>20769</c:v>
                </c:pt>
                <c:pt idx="20769">
                  <c:v>20770</c:v>
                </c:pt>
                <c:pt idx="20770">
                  <c:v>20771</c:v>
                </c:pt>
                <c:pt idx="20771">
                  <c:v>20772</c:v>
                </c:pt>
                <c:pt idx="20772">
                  <c:v>20773</c:v>
                </c:pt>
                <c:pt idx="20773">
                  <c:v>20774</c:v>
                </c:pt>
                <c:pt idx="20774">
                  <c:v>20775</c:v>
                </c:pt>
                <c:pt idx="20775">
                  <c:v>20776</c:v>
                </c:pt>
                <c:pt idx="20776">
                  <c:v>20777</c:v>
                </c:pt>
                <c:pt idx="20777">
                  <c:v>20778</c:v>
                </c:pt>
                <c:pt idx="20778">
                  <c:v>20779</c:v>
                </c:pt>
                <c:pt idx="20779">
                  <c:v>20780</c:v>
                </c:pt>
                <c:pt idx="20780">
                  <c:v>20781</c:v>
                </c:pt>
                <c:pt idx="20781">
                  <c:v>20782</c:v>
                </c:pt>
                <c:pt idx="20782">
                  <c:v>20783</c:v>
                </c:pt>
                <c:pt idx="20783">
                  <c:v>20784</c:v>
                </c:pt>
                <c:pt idx="20784">
                  <c:v>20785</c:v>
                </c:pt>
                <c:pt idx="20785">
                  <c:v>20786</c:v>
                </c:pt>
                <c:pt idx="20786">
                  <c:v>20787</c:v>
                </c:pt>
                <c:pt idx="20787">
                  <c:v>20788</c:v>
                </c:pt>
                <c:pt idx="20788">
                  <c:v>20789</c:v>
                </c:pt>
                <c:pt idx="20789">
                  <c:v>20790</c:v>
                </c:pt>
                <c:pt idx="20790">
                  <c:v>20791</c:v>
                </c:pt>
                <c:pt idx="20791">
                  <c:v>20792</c:v>
                </c:pt>
                <c:pt idx="20792">
                  <c:v>20793</c:v>
                </c:pt>
                <c:pt idx="20793">
                  <c:v>20794</c:v>
                </c:pt>
                <c:pt idx="20794">
                  <c:v>20795</c:v>
                </c:pt>
                <c:pt idx="20795">
                  <c:v>20796</c:v>
                </c:pt>
                <c:pt idx="20796">
                  <c:v>20797</c:v>
                </c:pt>
                <c:pt idx="20797">
                  <c:v>20798</c:v>
                </c:pt>
                <c:pt idx="20798">
                  <c:v>20799</c:v>
                </c:pt>
                <c:pt idx="20799">
                  <c:v>20800</c:v>
                </c:pt>
                <c:pt idx="20800">
                  <c:v>20801</c:v>
                </c:pt>
                <c:pt idx="20801">
                  <c:v>20802</c:v>
                </c:pt>
                <c:pt idx="20802">
                  <c:v>20803</c:v>
                </c:pt>
                <c:pt idx="20803">
                  <c:v>20804</c:v>
                </c:pt>
                <c:pt idx="20804">
                  <c:v>20805</c:v>
                </c:pt>
                <c:pt idx="20805">
                  <c:v>20806</c:v>
                </c:pt>
                <c:pt idx="20806">
                  <c:v>20807</c:v>
                </c:pt>
                <c:pt idx="20807">
                  <c:v>20808</c:v>
                </c:pt>
                <c:pt idx="20808">
                  <c:v>20809</c:v>
                </c:pt>
                <c:pt idx="20809">
                  <c:v>20810</c:v>
                </c:pt>
                <c:pt idx="20810">
                  <c:v>20811</c:v>
                </c:pt>
                <c:pt idx="20811">
                  <c:v>20812</c:v>
                </c:pt>
                <c:pt idx="20812">
                  <c:v>20813</c:v>
                </c:pt>
                <c:pt idx="20813">
                  <c:v>20814</c:v>
                </c:pt>
                <c:pt idx="20814">
                  <c:v>20815</c:v>
                </c:pt>
                <c:pt idx="20815">
                  <c:v>20816</c:v>
                </c:pt>
                <c:pt idx="20816">
                  <c:v>20817</c:v>
                </c:pt>
                <c:pt idx="20817">
                  <c:v>20818</c:v>
                </c:pt>
                <c:pt idx="20818">
                  <c:v>20819</c:v>
                </c:pt>
                <c:pt idx="20819">
                  <c:v>20820</c:v>
                </c:pt>
                <c:pt idx="20820">
                  <c:v>20821</c:v>
                </c:pt>
                <c:pt idx="20821">
                  <c:v>20822</c:v>
                </c:pt>
                <c:pt idx="20822">
                  <c:v>20823</c:v>
                </c:pt>
                <c:pt idx="20823">
                  <c:v>20824</c:v>
                </c:pt>
                <c:pt idx="20824">
                  <c:v>20825</c:v>
                </c:pt>
                <c:pt idx="20825">
                  <c:v>20826</c:v>
                </c:pt>
                <c:pt idx="20826">
                  <c:v>20827</c:v>
                </c:pt>
                <c:pt idx="20827">
                  <c:v>20828</c:v>
                </c:pt>
                <c:pt idx="20828">
                  <c:v>20829</c:v>
                </c:pt>
                <c:pt idx="20829">
                  <c:v>20830</c:v>
                </c:pt>
                <c:pt idx="20830">
                  <c:v>20831</c:v>
                </c:pt>
                <c:pt idx="20831">
                  <c:v>20832</c:v>
                </c:pt>
                <c:pt idx="20832">
                  <c:v>20833</c:v>
                </c:pt>
                <c:pt idx="20833">
                  <c:v>20834</c:v>
                </c:pt>
                <c:pt idx="20834">
                  <c:v>20835</c:v>
                </c:pt>
                <c:pt idx="20835">
                  <c:v>20836</c:v>
                </c:pt>
                <c:pt idx="20836">
                  <c:v>20837</c:v>
                </c:pt>
                <c:pt idx="20837">
                  <c:v>20838</c:v>
                </c:pt>
                <c:pt idx="20838">
                  <c:v>20839</c:v>
                </c:pt>
                <c:pt idx="20839">
                  <c:v>20840</c:v>
                </c:pt>
                <c:pt idx="20840">
                  <c:v>20841</c:v>
                </c:pt>
                <c:pt idx="20841">
                  <c:v>20842</c:v>
                </c:pt>
                <c:pt idx="20842">
                  <c:v>20843</c:v>
                </c:pt>
                <c:pt idx="20843">
                  <c:v>20844</c:v>
                </c:pt>
                <c:pt idx="20844">
                  <c:v>20845</c:v>
                </c:pt>
                <c:pt idx="20845">
                  <c:v>20846</c:v>
                </c:pt>
                <c:pt idx="20846">
                  <c:v>20847</c:v>
                </c:pt>
                <c:pt idx="20847">
                  <c:v>20848</c:v>
                </c:pt>
                <c:pt idx="20848">
                  <c:v>20849</c:v>
                </c:pt>
                <c:pt idx="20849">
                  <c:v>20850</c:v>
                </c:pt>
                <c:pt idx="20850">
                  <c:v>20851</c:v>
                </c:pt>
                <c:pt idx="20851">
                  <c:v>20852</c:v>
                </c:pt>
                <c:pt idx="20852">
                  <c:v>20853</c:v>
                </c:pt>
                <c:pt idx="20853">
                  <c:v>20854</c:v>
                </c:pt>
                <c:pt idx="20854">
                  <c:v>20855</c:v>
                </c:pt>
                <c:pt idx="20855">
                  <c:v>20856</c:v>
                </c:pt>
                <c:pt idx="20856">
                  <c:v>20857</c:v>
                </c:pt>
                <c:pt idx="20857">
                  <c:v>20858</c:v>
                </c:pt>
                <c:pt idx="20858">
                  <c:v>20859</c:v>
                </c:pt>
                <c:pt idx="20859">
                  <c:v>20860</c:v>
                </c:pt>
                <c:pt idx="20860">
                  <c:v>20861</c:v>
                </c:pt>
                <c:pt idx="20861">
                  <c:v>20862</c:v>
                </c:pt>
                <c:pt idx="20862">
                  <c:v>20863</c:v>
                </c:pt>
                <c:pt idx="20863">
                  <c:v>20864</c:v>
                </c:pt>
                <c:pt idx="20864">
                  <c:v>20865</c:v>
                </c:pt>
                <c:pt idx="20865">
                  <c:v>20866</c:v>
                </c:pt>
                <c:pt idx="20866">
                  <c:v>20867</c:v>
                </c:pt>
                <c:pt idx="20867">
                  <c:v>20868</c:v>
                </c:pt>
                <c:pt idx="20868">
                  <c:v>20869</c:v>
                </c:pt>
                <c:pt idx="20869">
                  <c:v>20870</c:v>
                </c:pt>
                <c:pt idx="20870">
                  <c:v>20871</c:v>
                </c:pt>
                <c:pt idx="20871">
                  <c:v>20872</c:v>
                </c:pt>
                <c:pt idx="20872">
                  <c:v>20873</c:v>
                </c:pt>
                <c:pt idx="20873">
                  <c:v>20874</c:v>
                </c:pt>
                <c:pt idx="20874">
                  <c:v>20875</c:v>
                </c:pt>
                <c:pt idx="20875">
                  <c:v>20876</c:v>
                </c:pt>
                <c:pt idx="20876">
                  <c:v>20877</c:v>
                </c:pt>
                <c:pt idx="20877">
                  <c:v>20878</c:v>
                </c:pt>
                <c:pt idx="20878">
                  <c:v>20879</c:v>
                </c:pt>
                <c:pt idx="20879">
                  <c:v>20880</c:v>
                </c:pt>
                <c:pt idx="20880">
                  <c:v>20881</c:v>
                </c:pt>
                <c:pt idx="20881">
                  <c:v>20882</c:v>
                </c:pt>
                <c:pt idx="20882">
                  <c:v>20883</c:v>
                </c:pt>
                <c:pt idx="20883">
                  <c:v>20884</c:v>
                </c:pt>
                <c:pt idx="20884">
                  <c:v>20885</c:v>
                </c:pt>
                <c:pt idx="20885">
                  <c:v>20886</c:v>
                </c:pt>
                <c:pt idx="20886">
                  <c:v>20887</c:v>
                </c:pt>
                <c:pt idx="20887">
                  <c:v>20888</c:v>
                </c:pt>
                <c:pt idx="20888">
                  <c:v>20889</c:v>
                </c:pt>
                <c:pt idx="20889">
                  <c:v>20890</c:v>
                </c:pt>
                <c:pt idx="20890">
                  <c:v>20891</c:v>
                </c:pt>
                <c:pt idx="20891">
                  <c:v>20892</c:v>
                </c:pt>
                <c:pt idx="20892">
                  <c:v>20893</c:v>
                </c:pt>
                <c:pt idx="20893">
                  <c:v>20894</c:v>
                </c:pt>
                <c:pt idx="20894">
                  <c:v>20895</c:v>
                </c:pt>
                <c:pt idx="20895">
                  <c:v>20896</c:v>
                </c:pt>
                <c:pt idx="20896">
                  <c:v>20897</c:v>
                </c:pt>
                <c:pt idx="20897">
                  <c:v>20898</c:v>
                </c:pt>
                <c:pt idx="20898">
                  <c:v>20899</c:v>
                </c:pt>
                <c:pt idx="20899">
                  <c:v>20900</c:v>
                </c:pt>
                <c:pt idx="20900">
                  <c:v>20901</c:v>
                </c:pt>
                <c:pt idx="20901">
                  <c:v>20902</c:v>
                </c:pt>
                <c:pt idx="20902">
                  <c:v>20903</c:v>
                </c:pt>
                <c:pt idx="20903">
                  <c:v>20904</c:v>
                </c:pt>
                <c:pt idx="20904">
                  <c:v>20905</c:v>
                </c:pt>
                <c:pt idx="20905">
                  <c:v>20906</c:v>
                </c:pt>
                <c:pt idx="20906">
                  <c:v>20907</c:v>
                </c:pt>
                <c:pt idx="20907">
                  <c:v>20908</c:v>
                </c:pt>
                <c:pt idx="20908">
                  <c:v>20909</c:v>
                </c:pt>
                <c:pt idx="20909">
                  <c:v>20910</c:v>
                </c:pt>
                <c:pt idx="20910">
                  <c:v>20911</c:v>
                </c:pt>
                <c:pt idx="20911">
                  <c:v>20912</c:v>
                </c:pt>
                <c:pt idx="20912">
                  <c:v>20913</c:v>
                </c:pt>
                <c:pt idx="20913">
                  <c:v>20914</c:v>
                </c:pt>
                <c:pt idx="20914">
                  <c:v>20915</c:v>
                </c:pt>
                <c:pt idx="20915">
                  <c:v>20916</c:v>
                </c:pt>
                <c:pt idx="20916">
                  <c:v>20917</c:v>
                </c:pt>
                <c:pt idx="20917">
                  <c:v>20918</c:v>
                </c:pt>
                <c:pt idx="20918">
                  <c:v>20919</c:v>
                </c:pt>
                <c:pt idx="20919">
                  <c:v>20920</c:v>
                </c:pt>
                <c:pt idx="20920">
                  <c:v>20921</c:v>
                </c:pt>
                <c:pt idx="20921">
                  <c:v>20922</c:v>
                </c:pt>
                <c:pt idx="20922">
                  <c:v>20923</c:v>
                </c:pt>
                <c:pt idx="20923">
                  <c:v>20924</c:v>
                </c:pt>
                <c:pt idx="20924">
                  <c:v>20925</c:v>
                </c:pt>
                <c:pt idx="20925">
                  <c:v>20926</c:v>
                </c:pt>
                <c:pt idx="20926">
                  <c:v>20927</c:v>
                </c:pt>
                <c:pt idx="20927">
                  <c:v>20928</c:v>
                </c:pt>
                <c:pt idx="20928">
                  <c:v>20929</c:v>
                </c:pt>
                <c:pt idx="20929">
                  <c:v>20930</c:v>
                </c:pt>
                <c:pt idx="20930">
                  <c:v>20931</c:v>
                </c:pt>
                <c:pt idx="20931">
                  <c:v>20932</c:v>
                </c:pt>
                <c:pt idx="20932">
                  <c:v>20933</c:v>
                </c:pt>
                <c:pt idx="20933">
                  <c:v>20934</c:v>
                </c:pt>
                <c:pt idx="20934">
                  <c:v>20935</c:v>
                </c:pt>
                <c:pt idx="20935">
                  <c:v>20936</c:v>
                </c:pt>
                <c:pt idx="20936">
                  <c:v>20937</c:v>
                </c:pt>
                <c:pt idx="20937">
                  <c:v>20938</c:v>
                </c:pt>
                <c:pt idx="20938">
                  <c:v>20939</c:v>
                </c:pt>
                <c:pt idx="20939">
                  <c:v>20940</c:v>
                </c:pt>
                <c:pt idx="20940">
                  <c:v>20941</c:v>
                </c:pt>
                <c:pt idx="20941">
                  <c:v>20942</c:v>
                </c:pt>
                <c:pt idx="20942">
                  <c:v>20943</c:v>
                </c:pt>
                <c:pt idx="20943">
                  <c:v>20944</c:v>
                </c:pt>
                <c:pt idx="20944">
                  <c:v>20945</c:v>
                </c:pt>
                <c:pt idx="20945">
                  <c:v>20946</c:v>
                </c:pt>
                <c:pt idx="20946">
                  <c:v>20947</c:v>
                </c:pt>
                <c:pt idx="20947">
                  <c:v>20948</c:v>
                </c:pt>
                <c:pt idx="20948">
                  <c:v>20949</c:v>
                </c:pt>
                <c:pt idx="20949">
                  <c:v>20950</c:v>
                </c:pt>
                <c:pt idx="20950">
                  <c:v>20951</c:v>
                </c:pt>
                <c:pt idx="20951">
                  <c:v>20952</c:v>
                </c:pt>
                <c:pt idx="20952">
                  <c:v>20953</c:v>
                </c:pt>
                <c:pt idx="20953">
                  <c:v>20954</c:v>
                </c:pt>
                <c:pt idx="20954">
                  <c:v>20955</c:v>
                </c:pt>
                <c:pt idx="20955">
                  <c:v>20956</c:v>
                </c:pt>
                <c:pt idx="20956">
                  <c:v>20957</c:v>
                </c:pt>
                <c:pt idx="20957">
                  <c:v>20958</c:v>
                </c:pt>
                <c:pt idx="20958">
                  <c:v>20959</c:v>
                </c:pt>
                <c:pt idx="20959">
                  <c:v>20960</c:v>
                </c:pt>
                <c:pt idx="20960">
                  <c:v>20961</c:v>
                </c:pt>
                <c:pt idx="20961">
                  <c:v>20962</c:v>
                </c:pt>
                <c:pt idx="20962">
                  <c:v>20963</c:v>
                </c:pt>
                <c:pt idx="20963">
                  <c:v>20964</c:v>
                </c:pt>
                <c:pt idx="20964">
                  <c:v>20965</c:v>
                </c:pt>
                <c:pt idx="20965">
                  <c:v>20966</c:v>
                </c:pt>
                <c:pt idx="20966">
                  <c:v>20967</c:v>
                </c:pt>
                <c:pt idx="20967">
                  <c:v>20968</c:v>
                </c:pt>
                <c:pt idx="20968">
                  <c:v>20969</c:v>
                </c:pt>
                <c:pt idx="20969">
                  <c:v>20970</c:v>
                </c:pt>
                <c:pt idx="20970">
                  <c:v>20971</c:v>
                </c:pt>
                <c:pt idx="20971">
                  <c:v>20972</c:v>
                </c:pt>
                <c:pt idx="20972">
                  <c:v>20973</c:v>
                </c:pt>
                <c:pt idx="20973">
                  <c:v>20974</c:v>
                </c:pt>
                <c:pt idx="20974">
                  <c:v>20975</c:v>
                </c:pt>
                <c:pt idx="20975">
                  <c:v>20976</c:v>
                </c:pt>
                <c:pt idx="20976">
                  <c:v>20977</c:v>
                </c:pt>
                <c:pt idx="20977">
                  <c:v>20978</c:v>
                </c:pt>
                <c:pt idx="20978">
                  <c:v>20979</c:v>
                </c:pt>
                <c:pt idx="20979">
                  <c:v>20980</c:v>
                </c:pt>
                <c:pt idx="20980">
                  <c:v>20981</c:v>
                </c:pt>
                <c:pt idx="20981">
                  <c:v>20982</c:v>
                </c:pt>
                <c:pt idx="20982">
                  <c:v>20983</c:v>
                </c:pt>
                <c:pt idx="20983">
                  <c:v>20984</c:v>
                </c:pt>
                <c:pt idx="20984">
                  <c:v>20985</c:v>
                </c:pt>
                <c:pt idx="20985">
                  <c:v>20986</c:v>
                </c:pt>
                <c:pt idx="20986">
                  <c:v>20987</c:v>
                </c:pt>
                <c:pt idx="20987">
                  <c:v>20988</c:v>
                </c:pt>
                <c:pt idx="20988">
                  <c:v>20989</c:v>
                </c:pt>
                <c:pt idx="20989">
                  <c:v>20990</c:v>
                </c:pt>
                <c:pt idx="20990">
                  <c:v>20991</c:v>
                </c:pt>
                <c:pt idx="20991">
                  <c:v>20992</c:v>
                </c:pt>
                <c:pt idx="20992">
                  <c:v>20993</c:v>
                </c:pt>
                <c:pt idx="20993">
                  <c:v>20994</c:v>
                </c:pt>
                <c:pt idx="20994">
                  <c:v>20995</c:v>
                </c:pt>
                <c:pt idx="20995">
                  <c:v>20996</c:v>
                </c:pt>
                <c:pt idx="20996">
                  <c:v>20997</c:v>
                </c:pt>
                <c:pt idx="20997">
                  <c:v>20998</c:v>
                </c:pt>
                <c:pt idx="20998">
                  <c:v>20999</c:v>
                </c:pt>
                <c:pt idx="20999">
                  <c:v>21000</c:v>
                </c:pt>
                <c:pt idx="21000">
                  <c:v>21001</c:v>
                </c:pt>
                <c:pt idx="21001">
                  <c:v>21002</c:v>
                </c:pt>
                <c:pt idx="21002">
                  <c:v>21003</c:v>
                </c:pt>
                <c:pt idx="21003">
                  <c:v>21004</c:v>
                </c:pt>
                <c:pt idx="21004">
                  <c:v>21005</c:v>
                </c:pt>
                <c:pt idx="21005">
                  <c:v>21006</c:v>
                </c:pt>
                <c:pt idx="21006">
                  <c:v>21007</c:v>
                </c:pt>
                <c:pt idx="21007">
                  <c:v>21008</c:v>
                </c:pt>
                <c:pt idx="21008">
                  <c:v>21009</c:v>
                </c:pt>
                <c:pt idx="21009">
                  <c:v>21010</c:v>
                </c:pt>
                <c:pt idx="21010">
                  <c:v>21011</c:v>
                </c:pt>
                <c:pt idx="21011">
                  <c:v>21012</c:v>
                </c:pt>
                <c:pt idx="21012">
                  <c:v>21013</c:v>
                </c:pt>
                <c:pt idx="21013">
                  <c:v>21014</c:v>
                </c:pt>
                <c:pt idx="21014">
                  <c:v>21015</c:v>
                </c:pt>
                <c:pt idx="21015">
                  <c:v>21016</c:v>
                </c:pt>
                <c:pt idx="21016">
                  <c:v>21017</c:v>
                </c:pt>
                <c:pt idx="21017">
                  <c:v>21018</c:v>
                </c:pt>
                <c:pt idx="21018">
                  <c:v>21019</c:v>
                </c:pt>
                <c:pt idx="21019">
                  <c:v>21020</c:v>
                </c:pt>
                <c:pt idx="21020">
                  <c:v>21021</c:v>
                </c:pt>
                <c:pt idx="21021">
                  <c:v>21022</c:v>
                </c:pt>
                <c:pt idx="21022">
                  <c:v>21023</c:v>
                </c:pt>
                <c:pt idx="21023">
                  <c:v>21024</c:v>
                </c:pt>
                <c:pt idx="21024">
                  <c:v>21025</c:v>
                </c:pt>
                <c:pt idx="21025">
                  <c:v>21026</c:v>
                </c:pt>
                <c:pt idx="21026">
                  <c:v>21027</c:v>
                </c:pt>
                <c:pt idx="21027">
                  <c:v>21028</c:v>
                </c:pt>
                <c:pt idx="21028">
                  <c:v>21029</c:v>
                </c:pt>
                <c:pt idx="21029">
                  <c:v>21030</c:v>
                </c:pt>
                <c:pt idx="21030">
                  <c:v>21031</c:v>
                </c:pt>
                <c:pt idx="21031">
                  <c:v>21032</c:v>
                </c:pt>
                <c:pt idx="21032">
                  <c:v>21033</c:v>
                </c:pt>
                <c:pt idx="21033">
                  <c:v>21034</c:v>
                </c:pt>
                <c:pt idx="21034">
                  <c:v>21035</c:v>
                </c:pt>
                <c:pt idx="21035">
                  <c:v>21036</c:v>
                </c:pt>
                <c:pt idx="21036">
                  <c:v>21037</c:v>
                </c:pt>
                <c:pt idx="21037">
                  <c:v>21038</c:v>
                </c:pt>
                <c:pt idx="21038">
                  <c:v>21039</c:v>
                </c:pt>
                <c:pt idx="21039">
                  <c:v>21040</c:v>
                </c:pt>
                <c:pt idx="21040">
                  <c:v>21041</c:v>
                </c:pt>
                <c:pt idx="21041">
                  <c:v>21042</c:v>
                </c:pt>
                <c:pt idx="21042">
                  <c:v>21043</c:v>
                </c:pt>
                <c:pt idx="21043">
                  <c:v>21044</c:v>
                </c:pt>
                <c:pt idx="21044">
                  <c:v>21045</c:v>
                </c:pt>
                <c:pt idx="21045">
                  <c:v>21046</c:v>
                </c:pt>
                <c:pt idx="21046">
                  <c:v>21047</c:v>
                </c:pt>
                <c:pt idx="21047">
                  <c:v>21048</c:v>
                </c:pt>
                <c:pt idx="21048">
                  <c:v>21049</c:v>
                </c:pt>
                <c:pt idx="21049">
                  <c:v>21050</c:v>
                </c:pt>
                <c:pt idx="21050">
                  <c:v>21051</c:v>
                </c:pt>
                <c:pt idx="21051">
                  <c:v>21052</c:v>
                </c:pt>
                <c:pt idx="21052">
                  <c:v>21053</c:v>
                </c:pt>
                <c:pt idx="21053">
                  <c:v>21054</c:v>
                </c:pt>
                <c:pt idx="21054">
                  <c:v>21055</c:v>
                </c:pt>
                <c:pt idx="21055">
                  <c:v>21056</c:v>
                </c:pt>
                <c:pt idx="21056">
                  <c:v>21057</c:v>
                </c:pt>
                <c:pt idx="21057">
                  <c:v>21058</c:v>
                </c:pt>
                <c:pt idx="21058">
                  <c:v>21059</c:v>
                </c:pt>
                <c:pt idx="21059">
                  <c:v>21060</c:v>
                </c:pt>
                <c:pt idx="21060">
                  <c:v>21061</c:v>
                </c:pt>
                <c:pt idx="21061">
                  <c:v>21062</c:v>
                </c:pt>
                <c:pt idx="21062">
                  <c:v>21063</c:v>
                </c:pt>
                <c:pt idx="21063">
                  <c:v>21064</c:v>
                </c:pt>
                <c:pt idx="21064">
                  <c:v>21065</c:v>
                </c:pt>
                <c:pt idx="21065">
                  <c:v>21066</c:v>
                </c:pt>
                <c:pt idx="21066">
                  <c:v>21067</c:v>
                </c:pt>
                <c:pt idx="21067">
                  <c:v>21068</c:v>
                </c:pt>
                <c:pt idx="21068">
                  <c:v>21069</c:v>
                </c:pt>
                <c:pt idx="21069">
                  <c:v>21070</c:v>
                </c:pt>
                <c:pt idx="21070">
                  <c:v>21071</c:v>
                </c:pt>
                <c:pt idx="21071">
                  <c:v>21072</c:v>
                </c:pt>
                <c:pt idx="21072">
                  <c:v>21073</c:v>
                </c:pt>
                <c:pt idx="21073">
                  <c:v>21074</c:v>
                </c:pt>
                <c:pt idx="21074">
                  <c:v>21075</c:v>
                </c:pt>
                <c:pt idx="21075">
                  <c:v>21076</c:v>
                </c:pt>
                <c:pt idx="21076">
                  <c:v>21077</c:v>
                </c:pt>
                <c:pt idx="21077">
                  <c:v>21078</c:v>
                </c:pt>
                <c:pt idx="21078">
                  <c:v>21079</c:v>
                </c:pt>
                <c:pt idx="21079">
                  <c:v>21080</c:v>
                </c:pt>
                <c:pt idx="21080">
                  <c:v>21081</c:v>
                </c:pt>
                <c:pt idx="21081">
                  <c:v>21082</c:v>
                </c:pt>
                <c:pt idx="21082">
                  <c:v>21083</c:v>
                </c:pt>
                <c:pt idx="21083">
                  <c:v>21084</c:v>
                </c:pt>
                <c:pt idx="21084">
                  <c:v>21085</c:v>
                </c:pt>
                <c:pt idx="21085">
                  <c:v>21086</c:v>
                </c:pt>
                <c:pt idx="21086">
                  <c:v>21087</c:v>
                </c:pt>
                <c:pt idx="21087">
                  <c:v>21088</c:v>
                </c:pt>
                <c:pt idx="21088">
                  <c:v>21089</c:v>
                </c:pt>
                <c:pt idx="21089">
                  <c:v>21090</c:v>
                </c:pt>
                <c:pt idx="21090">
                  <c:v>21091</c:v>
                </c:pt>
                <c:pt idx="21091">
                  <c:v>21092</c:v>
                </c:pt>
                <c:pt idx="21092">
                  <c:v>21093</c:v>
                </c:pt>
                <c:pt idx="21093">
                  <c:v>21094</c:v>
                </c:pt>
                <c:pt idx="21094">
                  <c:v>21095</c:v>
                </c:pt>
                <c:pt idx="21095">
                  <c:v>21096</c:v>
                </c:pt>
                <c:pt idx="21096">
                  <c:v>21097</c:v>
                </c:pt>
                <c:pt idx="21097">
                  <c:v>21098</c:v>
                </c:pt>
                <c:pt idx="21098">
                  <c:v>21099</c:v>
                </c:pt>
                <c:pt idx="21099">
                  <c:v>21100</c:v>
                </c:pt>
                <c:pt idx="21100">
                  <c:v>21101</c:v>
                </c:pt>
                <c:pt idx="21101">
                  <c:v>21102</c:v>
                </c:pt>
                <c:pt idx="21102">
                  <c:v>21103</c:v>
                </c:pt>
                <c:pt idx="21103">
                  <c:v>21104</c:v>
                </c:pt>
                <c:pt idx="21104">
                  <c:v>21105</c:v>
                </c:pt>
                <c:pt idx="21105">
                  <c:v>21106</c:v>
                </c:pt>
                <c:pt idx="21106">
                  <c:v>21107</c:v>
                </c:pt>
                <c:pt idx="21107">
                  <c:v>21108</c:v>
                </c:pt>
                <c:pt idx="21108">
                  <c:v>21109</c:v>
                </c:pt>
                <c:pt idx="21109">
                  <c:v>21110</c:v>
                </c:pt>
                <c:pt idx="21110">
                  <c:v>21111</c:v>
                </c:pt>
                <c:pt idx="21111">
                  <c:v>21112</c:v>
                </c:pt>
                <c:pt idx="21112">
                  <c:v>21113</c:v>
                </c:pt>
                <c:pt idx="21113">
                  <c:v>21114</c:v>
                </c:pt>
                <c:pt idx="21114">
                  <c:v>21115</c:v>
                </c:pt>
                <c:pt idx="21115">
                  <c:v>21116</c:v>
                </c:pt>
                <c:pt idx="21116">
                  <c:v>21117</c:v>
                </c:pt>
                <c:pt idx="21117">
                  <c:v>21118</c:v>
                </c:pt>
                <c:pt idx="21118">
                  <c:v>21119</c:v>
                </c:pt>
                <c:pt idx="21119">
                  <c:v>21120</c:v>
                </c:pt>
                <c:pt idx="21120">
                  <c:v>21121</c:v>
                </c:pt>
                <c:pt idx="21121">
                  <c:v>21122</c:v>
                </c:pt>
                <c:pt idx="21122">
                  <c:v>21123</c:v>
                </c:pt>
                <c:pt idx="21123">
                  <c:v>21124</c:v>
                </c:pt>
                <c:pt idx="21124">
                  <c:v>21125</c:v>
                </c:pt>
                <c:pt idx="21125">
                  <c:v>21126</c:v>
                </c:pt>
                <c:pt idx="21126">
                  <c:v>21127</c:v>
                </c:pt>
                <c:pt idx="21127">
                  <c:v>21128</c:v>
                </c:pt>
                <c:pt idx="21128">
                  <c:v>21129</c:v>
                </c:pt>
                <c:pt idx="21129">
                  <c:v>21130</c:v>
                </c:pt>
                <c:pt idx="21130">
                  <c:v>21131</c:v>
                </c:pt>
                <c:pt idx="21131">
                  <c:v>21132</c:v>
                </c:pt>
                <c:pt idx="21132">
                  <c:v>21133</c:v>
                </c:pt>
                <c:pt idx="21133">
                  <c:v>21134</c:v>
                </c:pt>
                <c:pt idx="21134">
                  <c:v>21135</c:v>
                </c:pt>
                <c:pt idx="21135">
                  <c:v>21136</c:v>
                </c:pt>
                <c:pt idx="21136">
                  <c:v>21137</c:v>
                </c:pt>
                <c:pt idx="21137">
                  <c:v>21138</c:v>
                </c:pt>
                <c:pt idx="21138">
                  <c:v>21139</c:v>
                </c:pt>
                <c:pt idx="21139">
                  <c:v>21140</c:v>
                </c:pt>
                <c:pt idx="21140">
                  <c:v>21141</c:v>
                </c:pt>
                <c:pt idx="21141">
                  <c:v>21142</c:v>
                </c:pt>
                <c:pt idx="21142">
                  <c:v>21143</c:v>
                </c:pt>
                <c:pt idx="21143">
                  <c:v>21144</c:v>
                </c:pt>
                <c:pt idx="21144">
                  <c:v>21145</c:v>
                </c:pt>
                <c:pt idx="21145">
                  <c:v>21146</c:v>
                </c:pt>
                <c:pt idx="21146">
                  <c:v>21147</c:v>
                </c:pt>
                <c:pt idx="21147">
                  <c:v>21148</c:v>
                </c:pt>
                <c:pt idx="21148">
                  <c:v>21149</c:v>
                </c:pt>
                <c:pt idx="21149">
                  <c:v>21150</c:v>
                </c:pt>
                <c:pt idx="21150">
                  <c:v>21151</c:v>
                </c:pt>
                <c:pt idx="21151">
                  <c:v>21152</c:v>
                </c:pt>
                <c:pt idx="21152">
                  <c:v>21153</c:v>
                </c:pt>
                <c:pt idx="21153">
                  <c:v>21154</c:v>
                </c:pt>
                <c:pt idx="21154">
                  <c:v>21155</c:v>
                </c:pt>
                <c:pt idx="21155">
                  <c:v>21156</c:v>
                </c:pt>
                <c:pt idx="21156">
                  <c:v>21157</c:v>
                </c:pt>
                <c:pt idx="21157">
                  <c:v>21158</c:v>
                </c:pt>
                <c:pt idx="21158">
                  <c:v>21159</c:v>
                </c:pt>
                <c:pt idx="21159">
                  <c:v>21160</c:v>
                </c:pt>
                <c:pt idx="21160">
                  <c:v>21161</c:v>
                </c:pt>
                <c:pt idx="21161">
                  <c:v>21162</c:v>
                </c:pt>
                <c:pt idx="21162">
                  <c:v>21163</c:v>
                </c:pt>
                <c:pt idx="21163">
                  <c:v>21164</c:v>
                </c:pt>
                <c:pt idx="21164">
                  <c:v>21165</c:v>
                </c:pt>
                <c:pt idx="21165">
                  <c:v>21166</c:v>
                </c:pt>
                <c:pt idx="21166">
                  <c:v>21167</c:v>
                </c:pt>
                <c:pt idx="21167">
                  <c:v>21168</c:v>
                </c:pt>
                <c:pt idx="21168">
                  <c:v>21169</c:v>
                </c:pt>
                <c:pt idx="21169">
                  <c:v>21170</c:v>
                </c:pt>
                <c:pt idx="21170">
                  <c:v>21171</c:v>
                </c:pt>
                <c:pt idx="21171">
                  <c:v>21172</c:v>
                </c:pt>
                <c:pt idx="21172">
                  <c:v>21173</c:v>
                </c:pt>
                <c:pt idx="21173">
                  <c:v>21174</c:v>
                </c:pt>
                <c:pt idx="21174">
                  <c:v>21175</c:v>
                </c:pt>
                <c:pt idx="21175">
                  <c:v>21176</c:v>
                </c:pt>
                <c:pt idx="21176">
                  <c:v>21177</c:v>
                </c:pt>
                <c:pt idx="21177">
                  <c:v>21178</c:v>
                </c:pt>
                <c:pt idx="21178">
                  <c:v>21179</c:v>
                </c:pt>
                <c:pt idx="21179">
                  <c:v>21180</c:v>
                </c:pt>
                <c:pt idx="21180">
                  <c:v>21181</c:v>
                </c:pt>
                <c:pt idx="21181">
                  <c:v>21182</c:v>
                </c:pt>
                <c:pt idx="21182">
                  <c:v>21183</c:v>
                </c:pt>
                <c:pt idx="21183">
                  <c:v>21184</c:v>
                </c:pt>
                <c:pt idx="21184">
                  <c:v>21185</c:v>
                </c:pt>
                <c:pt idx="21185">
                  <c:v>21186</c:v>
                </c:pt>
                <c:pt idx="21186">
                  <c:v>21187</c:v>
                </c:pt>
                <c:pt idx="21187">
                  <c:v>21188</c:v>
                </c:pt>
                <c:pt idx="21188">
                  <c:v>21189</c:v>
                </c:pt>
                <c:pt idx="21189">
                  <c:v>21190</c:v>
                </c:pt>
                <c:pt idx="21190">
                  <c:v>21191</c:v>
                </c:pt>
                <c:pt idx="21191">
                  <c:v>21192</c:v>
                </c:pt>
                <c:pt idx="21192">
                  <c:v>21193</c:v>
                </c:pt>
                <c:pt idx="21193">
                  <c:v>21194</c:v>
                </c:pt>
                <c:pt idx="21194">
                  <c:v>21195</c:v>
                </c:pt>
                <c:pt idx="21195">
                  <c:v>21196</c:v>
                </c:pt>
                <c:pt idx="21196">
                  <c:v>21197</c:v>
                </c:pt>
                <c:pt idx="21197">
                  <c:v>21198</c:v>
                </c:pt>
                <c:pt idx="21198">
                  <c:v>21199</c:v>
                </c:pt>
                <c:pt idx="21199">
                  <c:v>21200</c:v>
                </c:pt>
                <c:pt idx="21200">
                  <c:v>21201</c:v>
                </c:pt>
                <c:pt idx="21201">
                  <c:v>21202</c:v>
                </c:pt>
                <c:pt idx="21202">
                  <c:v>21203</c:v>
                </c:pt>
                <c:pt idx="21203">
                  <c:v>21204</c:v>
                </c:pt>
                <c:pt idx="21204">
                  <c:v>21205</c:v>
                </c:pt>
                <c:pt idx="21205">
                  <c:v>21206</c:v>
                </c:pt>
                <c:pt idx="21206">
                  <c:v>21207</c:v>
                </c:pt>
                <c:pt idx="21207">
                  <c:v>21208</c:v>
                </c:pt>
                <c:pt idx="21208">
                  <c:v>21209</c:v>
                </c:pt>
                <c:pt idx="21209">
                  <c:v>21210</c:v>
                </c:pt>
                <c:pt idx="21210">
                  <c:v>21211</c:v>
                </c:pt>
                <c:pt idx="21211">
                  <c:v>21212</c:v>
                </c:pt>
                <c:pt idx="21212">
                  <c:v>21213</c:v>
                </c:pt>
                <c:pt idx="21213">
                  <c:v>21214</c:v>
                </c:pt>
                <c:pt idx="21214">
                  <c:v>21215</c:v>
                </c:pt>
                <c:pt idx="21215">
                  <c:v>21216</c:v>
                </c:pt>
                <c:pt idx="21216">
                  <c:v>21217</c:v>
                </c:pt>
                <c:pt idx="21217">
                  <c:v>21218</c:v>
                </c:pt>
                <c:pt idx="21218">
                  <c:v>21219</c:v>
                </c:pt>
                <c:pt idx="21219">
                  <c:v>21220</c:v>
                </c:pt>
                <c:pt idx="21220">
                  <c:v>21221</c:v>
                </c:pt>
                <c:pt idx="21221">
                  <c:v>21222</c:v>
                </c:pt>
                <c:pt idx="21222">
                  <c:v>21223</c:v>
                </c:pt>
                <c:pt idx="21223">
                  <c:v>21224</c:v>
                </c:pt>
                <c:pt idx="21224">
                  <c:v>21225</c:v>
                </c:pt>
                <c:pt idx="21225">
                  <c:v>21226</c:v>
                </c:pt>
                <c:pt idx="21226">
                  <c:v>21227</c:v>
                </c:pt>
                <c:pt idx="21227">
                  <c:v>21228</c:v>
                </c:pt>
                <c:pt idx="21228">
                  <c:v>21229</c:v>
                </c:pt>
                <c:pt idx="21229">
                  <c:v>21230</c:v>
                </c:pt>
                <c:pt idx="21230">
                  <c:v>21231</c:v>
                </c:pt>
                <c:pt idx="21231">
                  <c:v>21232</c:v>
                </c:pt>
                <c:pt idx="21232">
                  <c:v>21233</c:v>
                </c:pt>
                <c:pt idx="21233">
                  <c:v>21234</c:v>
                </c:pt>
                <c:pt idx="21234">
                  <c:v>21235</c:v>
                </c:pt>
                <c:pt idx="21235">
                  <c:v>21236</c:v>
                </c:pt>
                <c:pt idx="21236">
                  <c:v>21237</c:v>
                </c:pt>
                <c:pt idx="21237">
                  <c:v>21238</c:v>
                </c:pt>
                <c:pt idx="21238">
                  <c:v>21239</c:v>
                </c:pt>
                <c:pt idx="21239">
                  <c:v>21240</c:v>
                </c:pt>
                <c:pt idx="21240">
                  <c:v>21241</c:v>
                </c:pt>
                <c:pt idx="21241">
                  <c:v>21242</c:v>
                </c:pt>
                <c:pt idx="21242">
                  <c:v>21243</c:v>
                </c:pt>
                <c:pt idx="21243">
                  <c:v>21244</c:v>
                </c:pt>
                <c:pt idx="21244">
                  <c:v>21245</c:v>
                </c:pt>
                <c:pt idx="21245">
                  <c:v>21246</c:v>
                </c:pt>
                <c:pt idx="21246">
                  <c:v>21247</c:v>
                </c:pt>
                <c:pt idx="21247">
                  <c:v>21248</c:v>
                </c:pt>
                <c:pt idx="21248">
                  <c:v>21249</c:v>
                </c:pt>
                <c:pt idx="21249">
                  <c:v>21250</c:v>
                </c:pt>
                <c:pt idx="21250">
                  <c:v>21251</c:v>
                </c:pt>
                <c:pt idx="21251">
                  <c:v>21252</c:v>
                </c:pt>
                <c:pt idx="21252">
                  <c:v>21253</c:v>
                </c:pt>
                <c:pt idx="21253">
                  <c:v>21254</c:v>
                </c:pt>
                <c:pt idx="21254">
                  <c:v>21255</c:v>
                </c:pt>
                <c:pt idx="21255">
                  <c:v>21256</c:v>
                </c:pt>
                <c:pt idx="21256">
                  <c:v>21257</c:v>
                </c:pt>
                <c:pt idx="21257">
                  <c:v>21258</c:v>
                </c:pt>
                <c:pt idx="21258">
                  <c:v>21259</c:v>
                </c:pt>
                <c:pt idx="21259">
                  <c:v>21260</c:v>
                </c:pt>
                <c:pt idx="21260">
                  <c:v>21261</c:v>
                </c:pt>
                <c:pt idx="21261">
                  <c:v>21262</c:v>
                </c:pt>
                <c:pt idx="21262">
                  <c:v>21263</c:v>
                </c:pt>
                <c:pt idx="21263">
                  <c:v>21264</c:v>
                </c:pt>
                <c:pt idx="21264">
                  <c:v>21265</c:v>
                </c:pt>
                <c:pt idx="21265">
                  <c:v>21266</c:v>
                </c:pt>
                <c:pt idx="21266">
                  <c:v>21267</c:v>
                </c:pt>
                <c:pt idx="21267">
                  <c:v>21268</c:v>
                </c:pt>
                <c:pt idx="21268">
                  <c:v>21269</c:v>
                </c:pt>
                <c:pt idx="21269">
                  <c:v>21270</c:v>
                </c:pt>
                <c:pt idx="21270">
                  <c:v>21271</c:v>
                </c:pt>
                <c:pt idx="21271">
                  <c:v>21272</c:v>
                </c:pt>
                <c:pt idx="21272">
                  <c:v>21273</c:v>
                </c:pt>
                <c:pt idx="21273">
                  <c:v>21274</c:v>
                </c:pt>
                <c:pt idx="21274">
                  <c:v>21275</c:v>
                </c:pt>
                <c:pt idx="21275">
                  <c:v>21276</c:v>
                </c:pt>
                <c:pt idx="21276">
                  <c:v>21277</c:v>
                </c:pt>
                <c:pt idx="21277">
                  <c:v>21278</c:v>
                </c:pt>
                <c:pt idx="21278">
                  <c:v>21279</c:v>
                </c:pt>
                <c:pt idx="21279">
                  <c:v>21280</c:v>
                </c:pt>
                <c:pt idx="21280">
                  <c:v>21281</c:v>
                </c:pt>
                <c:pt idx="21281">
                  <c:v>21282</c:v>
                </c:pt>
                <c:pt idx="21282">
                  <c:v>21283</c:v>
                </c:pt>
                <c:pt idx="21283">
                  <c:v>21284</c:v>
                </c:pt>
                <c:pt idx="21284">
                  <c:v>21285</c:v>
                </c:pt>
                <c:pt idx="21285">
                  <c:v>21286</c:v>
                </c:pt>
                <c:pt idx="21286">
                  <c:v>21287</c:v>
                </c:pt>
                <c:pt idx="21287">
                  <c:v>21288</c:v>
                </c:pt>
                <c:pt idx="21288">
                  <c:v>21289</c:v>
                </c:pt>
                <c:pt idx="21289">
                  <c:v>21290</c:v>
                </c:pt>
                <c:pt idx="21290">
                  <c:v>21291</c:v>
                </c:pt>
                <c:pt idx="21291">
                  <c:v>21292</c:v>
                </c:pt>
                <c:pt idx="21292">
                  <c:v>21293</c:v>
                </c:pt>
                <c:pt idx="21293">
                  <c:v>21294</c:v>
                </c:pt>
                <c:pt idx="21294">
                  <c:v>21295</c:v>
                </c:pt>
                <c:pt idx="21295">
                  <c:v>21296</c:v>
                </c:pt>
                <c:pt idx="21296">
                  <c:v>21297</c:v>
                </c:pt>
                <c:pt idx="21297">
                  <c:v>21298</c:v>
                </c:pt>
                <c:pt idx="21298">
                  <c:v>21299</c:v>
                </c:pt>
                <c:pt idx="21299">
                  <c:v>21300</c:v>
                </c:pt>
                <c:pt idx="21300">
                  <c:v>21301</c:v>
                </c:pt>
                <c:pt idx="21301">
                  <c:v>21302</c:v>
                </c:pt>
                <c:pt idx="21302">
                  <c:v>21303</c:v>
                </c:pt>
                <c:pt idx="21303">
                  <c:v>21304</c:v>
                </c:pt>
                <c:pt idx="21304">
                  <c:v>21305</c:v>
                </c:pt>
                <c:pt idx="21305">
                  <c:v>21306</c:v>
                </c:pt>
                <c:pt idx="21306">
                  <c:v>21307</c:v>
                </c:pt>
                <c:pt idx="21307">
                  <c:v>21308</c:v>
                </c:pt>
                <c:pt idx="21308">
                  <c:v>21309</c:v>
                </c:pt>
                <c:pt idx="21309">
                  <c:v>21310</c:v>
                </c:pt>
                <c:pt idx="21310">
                  <c:v>21311</c:v>
                </c:pt>
                <c:pt idx="21311">
                  <c:v>21312</c:v>
                </c:pt>
                <c:pt idx="21312">
                  <c:v>21313</c:v>
                </c:pt>
                <c:pt idx="21313">
                  <c:v>21314</c:v>
                </c:pt>
                <c:pt idx="21314">
                  <c:v>21315</c:v>
                </c:pt>
                <c:pt idx="21315">
                  <c:v>21316</c:v>
                </c:pt>
                <c:pt idx="21316">
                  <c:v>21317</c:v>
                </c:pt>
                <c:pt idx="21317">
                  <c:v>21318</c:v>
                </c:pt>
                <c:pt idx="21318">
                  <c:v>21319</c:v>
                </c:pt>
                <c:pt idx="21319">
                  <c:v>21320</c:v>
                </c:pt>
                <c:pt idx="21320">
                  <c:v>21321</c:v>
                </c:pt>
                <c:pt idx="21321">
                  <c:v>21322</c:v>
                </c:pt>
                <c:pt idx="21322">
                  <c:v>21323</c:v>
                </c:pt>
                <c:pt idx="21323">
                  <c:v>21324</c:v>
                </c:pt>
                <c:pt idx="21324">
                  <c:v>21325</c:v>
                </c:pt>
                <c:pt idx="21325">
                  <c:v>21326</c:v>
                </c:pt>
                <c:pt idx="21326">
                  <c:v>21327</c:v>
                </c:pt>
                <c:pt idx="21327">
                  <c:v>21328</c:v>
                </c:pt>
                <c:pt idx="21328">
                  <c:v>21329</c:v>
                </c:pt>
                <c:pt idx="21329">
                  <c:v>21330</c:v>
                </c:pt>
                <c:pt idx="21330">
                  <c:v>21331</c:v>
                </c:pt>
                <c:pt idx="21331">
                  <c:v>21332</c:v>
                </c:pt>
                <c:pt idx="21332">
                  <c:v>21333</c:v>
                </c:pt>
                <c:pt idx="21333">
                  <c:v>21334</c:v>
                </c:pt>
                <c:pt idx="21334">
                  <c:v>21335</c:v>
                </c:pt>
                <c:pt idx="21335">
                  <c:v>21336</c:v>
                </c:pt>
                <c:pt idx="21336">
                  <c:v>21337</c:v>
                </c:pt>
                <c:pt idx="21337">
                  <c:v>21338</c:v>
                </c:pt>
                <c:pt idx="21338">
                  <c:v>21339</c:v>
                </c:pt>
                <c:pt idx="21339">
                  <c:v>21340</c:v>
                </c:pt>
                <c:pt idx="21340">
                  <c:v>21341</c:v>
                </c:pt>
                <c:pt idx="21341">
                  <c:v>21342</c:v>
                </c:pt>
                <c:pt idx="21342">
                  <c:v>21343</c:v>
                </c:pt>
                <c:pt idx="21343">
                  <c:v>21344</c:v>
                </c:pt>
                <c:pt idx="21344">
                  <c:v>21345</c:v>
                </c:pt>
                <c:pt idx="21345">
                  <c:v>21346</c:v>
                </c:pt>
                <c:pt idx="21346">
                  <c:v>21347</c:v>
                </c:pt>
                <c:pt idx="21347">
                  <c:v>21348</c:v>
                </c:pt>
                <c:pt idx="21348">
                  <c:v>21349</c:v>
                </c:pt>
                <c:pt idx="21349">
                  <c:v>21350</c:v>
                </c:pt>
                <c:pt idx="21350">
                  <c:v>21351</c:v>
                </c:pt>
                <c:pt idx="21351">
                  <c:v>21352</c:v>
                </c:pt>
                <c:pt idx="21352">
                  <c:v>21353</c:v>
                </c:pt>
                <c:pt idx="21353">
                  <c:v>21354</c:v>
                </c:pt>
                <c:pt idx="21354">
                  <c:v>21355</c:v>
                </c:pt>
                <c:pt idx="21355">
                  <c:v>21356</c:v>
                </c:pt>
                <c:pt idx="21356">
                  <c:v>21357</c:v>
                </c:pt>
                <c:pt idx="21357">
                  <c:v>21358</c:v>
                </c:pt>
                <c:pt idx="21358">
                  <c:v>21359</c:v>
                </c:pt>
                <c:pt idx="21359">
                  <c:v>21360</c:v>
                </c:pt>
                <c:pt idx="21360">
                  <c:v>21361</c:v>
                </c:pt>
                <c:pt idx="21361">
                  <c:v>21362</c:v>
                </c:pt>
                <c:pt idx="21362">
                  <c:v>21363</c:v>
                </c:pt>
                <c:pt idx="21363">
                  <c:v>21364</c:v>
                </c:pt>
                <c:pt idx="21364">
                  <c:v>21365</c:v>
                </c:pt>
                <c:pt idx="21365">
                  <c:v>21366</c:v>
                </c:pt>
                <c:pt idx="21366">
                  <c:v>21367</c:v>
                </c:pt>
                <c:pt idx="21367">
                  <c:v>21368</c:v>
                </c:pt>
                <c:pt idx="21368">
                  <c:v>21369</c:v>
                </c:pt>
                <c:pt idx="21369">
                  <c:v>21370</c:v>
                </c:pt>
                <c:pt idx="21370">
                  <c:v>21371</c:v>
                </c:pt>
                <c:pt idx="21371">
                  <c:v>21372</c:v>
                </c:pt>
                <c:pt idx="21372">
                  <c:v>21373</c:v>
                </c:pt>
                <c:pt idx="21373">
                  <c:v>21374</c:v>
                </c:pt>
                <c:pt idx="21374">
                  <c:v>21375</c:v>
                </c:pt>
                <c:pt idx="21375">
                  <c:v>21376</c:v>
                </c:pt>
                <c:pt idx="21376">
                  <c:v>21377</c:v>
                </c:pt>
                <c:pt idx="21377">
                  <c:v>21378</c:v>
                </c:pt>
                <c:pt idx="21378">
                  <c:v>21379</c:v>
                </c:pt>
                <c:pt idx="21379">
                  <c:v>21380</c:v>
                </c:pt>
                <c:pt idx="21380">
                  <c:v>21381</c:v>
                </c:pt>
                <c:pt idx="21381">
                  <c:v>21382</c:v>
                </c:pt>
                <c:pt idx="21382">
                  <c:v>21383</c:v>
                </c:pt>
                <c:pt idx="21383">
                  <c:v>21384</c:v>
                </c:pt>
                <c:pt idx="21384">
                  <c:v>21385</c:v>
                </c:pt>
                <c:pt idx="21385">
                  <c:v>21386</c:v>
                </c:pt>
                <c:pt idx="21386">
                  <c:v>21387</c:v>
                </c:pt>
                <c:pt idx="21387">
                  <c:v>21388</c:v>
                </c:pt>
                <c:pt idx="21388">
                  <c:v>21389</c:v>
                </c:pt>
                <c:pt idx="21389">
                  <c:v>21390</c:v>
                </c:pt>
                <c:pt idx="21390">
                  <c:v>21391</c:v>
                </c:pt>
                <c:pt idx="21391">
                  <c:v>21392</c:v>
                </c:pt>
                <c:pt idx="21392">
                  <c:v>21393</c:v>
                </c:pt>
                <c:pt idx="21393">
                  <c:v>21394</c:v>
                </c:pt>
                <c:pt idx="21394">
                  <c:v>21395</c:v>
                </c:pt>
                <c:pt idx="21395">
                  <c:v>21396</c:v>
                </c:pt>
                <c:pt idx="21396">
                  <c:v>21397</c:v>
                </c:pt>
                <c:pt idx="21397">
                  <c:v>21398</c:v>
                </c:pt>
                <c:pt idx="21398">
                  <c:v>21399</c:v>
                </c:pt>
                <c:pt idx="21399">
                  <c:v>21400</c:v>
                </c:pt>
                <c:pt idx="21400">
                  <c:v>21401</c:v>
                </c:pt>
                <c:pt idx="21401">
                  <c:v>21402</c:v>
                </c:pt>
                <c:pt idx="21402">
                  <c:v>21403</c:v>
                </c:pt>
                <c:pt idx="21403">
                  <c:v>21404</c:v>
                </c:pt>
                <c:pt idx="21404">
                  <c:v>21405</c:v>
                </c:pt>
                <c:pt idx="21405">
                  <c:v>21406</c:v>
                </c:pt>
                <c:pt idx="21406">
                  <c:v>21407</c:v>
                </c:pt>
                <c:pt idx="21407">
                  <c:v>21408</c:v>
                </c:pt>
                <c:pt idx="21408">
                  <c:v>21409</c:v>
                </c:pt>
                <c:pt idx="21409">
                  <c:v>21410</c:v>
                </c:pt>
                <c:pt idx="21410">
                  <c:v>21411</c:v>
                </c:pt>
                <c:pt idx="21411">
                  <c:v>21412</c:v>
                </c:pt>
                <c:pt idx="21412">
                  <c:v>21413</c:v>
                </c:pt>
                <c:pt idx="21413">
                  <c:v>21414</c:v>
                </c:pt>
                <c:pt idx="21414">
                  <c:v>21415</c:v>
                </c:pt>
                <c:pt idx="21415">
                  <c:v>21416</c:v>
                </c:pt>
                <c:pt idx="21416">
                  <c:v>21417</c:v>
                </c:pt>
                <c:pt idx="21417">
                  <c:v>21418</c:v>
                </c:pt>
                <c:pt idx="21418">
                  <c:v>21419</c:v>
                </c:pt>
                <c:pt idx="21419">
                  <c:v>21420</c:v>
                </c:pt>
                <c:pt idx="21420">
                  <c:v>21421</c:v>
                </c:pt>
                <c:pt idx="21421">
                  <c:v>21422</c:v>
                </c:pt>
                <c:pt idx="21422">
                  <c:v>21423</c:v>
                </c:pt>
                <c:pt idx="21423">
                  <c:v>21424</c:v>
                </c:pt>
                <c:pt idx="21424">
                  <c:v>21425</c:v>
                </c:pt>
                <c:pt idx="21425">
                  <c:v>21426</c:v>
                </c:pt>
                <c:pt idx="21426">
                  <c:v>21427</c:v>
                </c:pt>
                <c:pt idx="21427">
                  <c:v>21428</c:v>
                </c:pt>
                <c:pt idx="21428">
                  <c:v>21429</c:v>
                </c:pt>
                <c:pt idx="21429">
                  <c:v>21430</c:v>
                </c:pt>
                <c:pt idx="21430">
                  <c:v>21431</c:v>
                </c:pt>
                <c:pt idx="21431">
                  <c:v>21432</c:v>
                </c:pt>
                <c:pt idx="21432">
                  <c:v>21433</c:v>
                </c:pt>
                <c:pt idx="21433">
                  <c:v>21434</c:v>
                </c:pt>
                <c:pt idx="21434">
                  <c:v>21435</c:v>
                </c:pt>
                <c:pt idx="21435">
                  <c:v>21436</c:v>
                </c:pt>
                <c:pt idx="21436">
                  <c:v>21437</c:v>
                </c:pt>
                <c:pt idx="21437">
                  <c:v>21438</c:v>
                </c:pt>
                <c:pt idx="21438">
                  <c:v>21439</c:v>
                </c:pt>
                <c:pt idx="21439">
                  <c:v>21440</c:v>
                </c:pt>
                <c:pt idx="21440">
                  <c:v>21441</c:v>
                </c:pt>
                <c:pt idx="21441">
                  <c:v>21442</c:v>
                </c:pt>
                <c:pt idx="21442">
                  <c:v>21443</c:v>
                </c:pt>
                <c:pt idx="21443">
                  <c:v>21444</c:v>
                </c:pt>
                <c:pt idx="21444">
                  <c:v>21445</c:v>
                </c:pt>
                <c:pt idx="21445">
                  <c:v>21446</c:v>
                </c:pt>
                <c:pt idx="21446">
                  <c:v>21447</c:v>
                </c:pt>
                <c:pt idx="21447">
                  <c:v>21448</c:v>
                </c:pt>
                <c:pt idx="21448">
                  <c:v>21449</c:v>
                </c:pt>
                <c:pt idx="21449">
                  <c:v>21450</c:v>
                </c:pt>
                <c:pt idx="21450">
                  <c:v>21451</c:v>
                </c:pt>
                <c:pt idx="21451">
                  <c:v>21452</c:v>
                </c:pt>
                <c:pt idx="21452">
                  <c:v>21453</c:v>
                </c:pt>
                <c:pt idx="21453">
                  <c:v>21454</c:v>
                </c:pt>
                <c:pt idx="21454">
                  <c:v>21455</c:v>
                </c:pt>
                <c:pt idx="21455">
                  <c:v>21456</c:v>
                </c:pt>
                <c:pt idx="21456">
                  <c:v>21457</c:v>
                </c:pt>
                <c:pt idx="21457">
                  <c:v>21458</c:v>
                </c:pt>
                <c:pt idx="21458">
                  <c:v>21459</c:v>
                </c:pt>
                <c:pt idx="21459">
                  <c:v>21460</c:v>
                </c:pt>
                <c:pt idx="21460">
                  <c:v>21461</c:v>
                </c:pt>
                <c:pt idx="21461">
                  <c:v>21462</c:v>
                </c:pt>
                <c:pt idx="21462">
                  <c:v>21463</c:v>
                </c:pt>
                <c:pt idx="21463">
                  <c:v>21464</c:v>
                </c:pt>
                <c:pt idx="21464">
                  <c:v>21465</c:v>
                </c:pt>
                <c:pt idx="21465">
                  <c:v>21466</c:v>
                </c:pt>
                <c:pt idx="21466">
                  <c:v>21467</c:v>
                </c:pt>
                <c:pt idx="21467">
                  <c:v>21468</c:v>
                </c:pt>
                <c:pt idx="21468">
                  <c:v>21469</c:v>
                </c:pt>
                <c:pt idx="21469">
                  <c:v>21470</c:v>
                </c:pt>
                <c:pt idx="21470">
                  <c:v>21471</c:v>
                </c:pt>
                <c:pt idx="21471">
                  <c:v>21472</c:v>
                </c:pt>
                <c:pt idx="21472">
                  <c:v>21473</c:v>
                </c:pt>
                <c:pt idx="21473">
                  <c:v>21474</c:v>
                </c:pt>
                <c:pt idx="21474">
                  <c:v>21475</c:v>
                </c:pt>
                <c:pt idx="21475">
                  <c:v>21476</c:v>
                </c:pt>
                <c:pt idx="21476">
                  <c:v>21477</c:v>
                </c:pt>
                <c:pt idx="21477">
                  <c:v>21478</c:v>
                </c:pt>
                <c:pt idx="21478">
                  <c:v>21479</c:v>
                </c:pt>
                <c:pt idx="21479">
                  <c:v>21480</c:v>
                </c:pt>
                <c:pt idx="21480">
                  <c:v>21481</c:v>
                </c:pt>
                <c:pt idx="21481">
                  <c:v>21482</c:v>
                </c:pt>
                <c:pt idx="21482">
                  <c:v>21483</c:v>
                </c:pt>
                <c:pt idx="21483">
                  <c:v>21484</c:v>
                </c:pt>
                <c:pt idx="21484">
                  <c:v>21485</c:v>
                </c:pt>
                <c:pt idx="21485">
                  <c:v>21486</c:v>
                </c:pt>
                <c:pt idx="21486">
                  <c:v>21487</c:v>
                </c:pt>
                <c:pt idx="21487">
                  <c:v>21488</c:v>
                </c:pt>
                <c:pt idx="21488">
                  <c:v>21489</c:v>
                </c:pt>
                <c:pt idx="21489">
                  <c:v>21490</c:v>
                </c:pt>
                <c:pt idx="21490">
                  <c:v>21491</c:v>
                </c:pt>
                <c:pt idx="21491">
                  <c:v>21492</c:v>
                </c:pt>
                <c:pt idx="21492">
                  <c:v>21493</c:v>
                </c:pt>
                <c:pt idx="21493">
                  <c:v>21494</c:v>
                </c:pt>
                <c:pt idx="21494">
                  <c:v>21495</c:v>
                </c:pt>
                <c:pt idx="21495">
                  <c:v>21496</c:v>
                </c:pt>
                <c:pt idx="21496">
                  <c:v>21497</c:v>
                </c:pt>
                <c:pt idx="21497">
                  <c:v>21498</c:v>
                </c:pt>
                <c:pt idx="21498">
                  <c:v>21499</c:v>
                </c:pt>
                <c:pt idx="21499">
                  <c:v>21500</c:v>
                </c:pt>
                <c:pt idx="21500">
                  <c:v>21501</c:v>
                </c:pt>
                <c:pt idx="21501">
                  <c:v>21502</c:v>
                </c:pt>
                <c:pt idx="21502">
                  <c:v>21503</c:v>
                </c:pt>
                <c:pt idx="21503">
                  <c:v>21504</c:v>
                </c:pt>
                <c:pt idx="21504">
                  <c:v>21505</c:v>
                </c:pt>
                <c:pt idx="21505">
                  <c:v>21506</c:v>
                </c:pt>
                <c:pt idx="21506">
                  <c:v>21507</c:v>
                </c:pt>
                <c:pt idx="21507">
                  <c:v>21508</c:v>
                </c:pt>
                <c:pt idx="21508">
                  <c:v>21509</c:v>
                </c:pt>
                <c:pt idx="21509">
                  <c:v>21510</c:v>
                </c:pt>
                <c:pt idx="21510">
                  <c:v>21511</c:v>
                </c:pt>
                <c:pt idx="21511">
                  <c:v>21512</c:v>
                </c:pt>
                <c:pt idx="21512">
                  <c:v>21513</c:v>
                </c:pt>
                <c:pt idx="21513">
                  <c:v>21514</c:v>
                </c:pt>
                <c:pt idx="21514">
                  <c:v>21515</c:v>
                </c:pt>
                <c:pt idx="21515">
                  <c:v>21516</c:v>
                </c:pt>
                <c:pt idx="21516">
                  <c:v>21517</c:v>
                </c:pt>
                <c:pt idx="21517">
                  <c:v>21518</c:v>
                </c:pt>
                <c:pt idx="21518">
                  <c:v>21519</c:v>
                </c:pt>
                <c:pt idx="21519">
                  <c:v>21520</c:v>
                </c:pt>
                <c:pt idx="21520">
                  <c:v>21521</c:v>
                </c:pt>
                <c:pt idx="21521">
                  <c:v>21522</c:v>
                </c:pt>
                <c:pt idx="21522">
                  <c:v>21523</c:v>
                </c:pt>
                <c:pt idx="21523">
                  <c:v>21524</c:v>
                </c:pt>
                <c:pt idx="21524">
                  <c:v>21525</c:v>
                </c:pt>
                <c:pt idx="21525">
                  <c:v>21526</c:v>
                </c:pt>
                <c:pt idx="21526">
                  <c:v>21527</c:v>
                </c:pt>
                <c:pt idx="21527">
                  <c:v>21528</c:v>
                </c:pt>
                <c:pt idx="21528">
                  <c:v>21529</c:v>
                </c:pt>
                <c:pt idx="21529">
                  <c:v>21530</c:v>
                </c:pt>
                <c:pt idx="21530">
                  <c:v>21531</c:v>
                </c:pt>
                <c:pt idx="21531">
                  <c:v>21532</c:v>
                </c:pt>
                <c:pt idx="21532">
                  <c:v>21533</c:v>
                </c:pt>
                <c:pt idx="21533">
                  <c:v>21534</c:v>
                </c:pt>
                <c:pt idx="21534">
                  <c:v>21535</c:v>
                </c:pt>
                <c:pt idx="21535">
                  <c:v>21536</c:v>
                </c:pt>
                <c:pt idx="21536">
                  <c:v>21537</c:v>
                </c:pt>
                <c:pt idx="21537">
                  <c:v>21538</c:v>
                </c:pt>
                <c:pt idx="21538">
                  <c:v>21539</c:v>
                </c:pt>
                <c:pt idx="21539">
                  <c:v>21540</c:v>
                </c:pt>
                <c:pt idx="21540">
                  <c:v>21541</c:v>
                </c:pt>
                <c:pt idx="21541">
                  <c:v>21542</c:v>
                </c:pt>
                <c:pt idx="21542">
                  <c:v>21543</c:v>
                </c:pt>
                <c:pt idx="21543">
                  <c:v>21544</c:v>
                </c:pt>
                <c:pt idx="21544">
                  <c:v>21545</c:v>
                </c:pt>
                <c:pt idx="21545">
                  <c:v>21546</c:v>
                </c:pt>
                <c:pt idx="21546">
                  <c:v>21547</c:v>
                </c:pt>
                <c:pt idx="21547">
                  <c:v>21548</c:v>
                </c:pt>
                <c:pt idx="21548">
                  <c:v>21549</c:v>
                </c:pt>
                <c:pt idx="21549">
                  <c:v>21550</c:v>
                </c:pt>
                <c:pt idx="21550">
                  <c:v>21551</c:v>
                </c:pt>
                <c:pt idx="21551">
                  <c:v>21552</c:v>
                </c:pt>
                <c:pt idx="21552">
                  <c:v>21553</c:v>
                </c:pt>
                <c:pt idx="21553">
                  <c:v>21554</c:v>
                </c:pt>
                <c:pt idx="21554">
                  <c:v>21555</c:v>
                </c:pt>
                <c:pt idx="21555">
                  <c:v>21556</c:v>
                </c:pt>
                <c:pt idx="21556">
                  <c:v>21557</c:v>
                </c:pt>
                <c:pt idx="21557">
                  <c:v>21558</c:v>
                </c:pt>
                <c:pt idx="21558">
                  <c:v>21559</c:v>
                </c:pt>
                <c:pt idx="21559">
                  <c:v>21560</c:v>
                </c:pt>
                <c:pt idx="21560">
                  <c:v>21561</c:v>
                </c:pt>
                <c:pt idx="21561">
                  <c:v>21562</c:v>
                </c:pt>
                <c:pt idx="21562">
                  <c:v>21563</c:v>
                </c:pt>
                <c:pt idx="21563">
                  <c:v>21564</c:v>
                </c:pt>
                <c:pt idx="21564">
                  <c:v>21565</c:v>
                </c:pt>
                <c:pt idx="21565">
                  <c:v>21566</c:v>
                </c:pt>
                <c:pt idx="21566">
                  <c:v>21567</c:v>
                </c:pt>
                <c:pt idx="21567">
                  <c:v>21568</c:v>
                </c:pt>
                <c:pt idx="21568">
                  <c:v>21569</c:v>
                </c:pt>
                <c:pt idx="21569">
                  <c:v>21570</c:v>
                </c:pt>
                <c:pt idx="21570">
                  <c:v>21571</c:v>
                </c:pt>
                <c:pt idx="21571">
                  <c:v>21572</c:v>
                </c:pt>
                <c:pt idx="21572">
                  <c:v>21573</c:v>
                </c:pt>
                <c:pt idx="21573">
                  <c:v>21574</c:v>
                </c:pt>
                <c:pt idx="21574">
                  <c:v>21575</c:v>
                </c:pt>
                <c:pt idx="21575">
                  <c:v>21576</c:v>
                </c:pt>
                <c:pt idx="21576">
                  <c:v>21577</c:v>
                </c:pt>
                <c:pt idx="21577">
                  <c:v>21578</c:v>
                </c:pt>
                <c:pt idx="21578">
                  <c:v>21579</c:v>
                </c:pt>
                <c:pt idx="21579">
                  <c:v>21580</c:v>
                </c:pt>
                <c:pt idx="21580">
                  <c:v>21581</c:v>
                </c:pt>
                <c:pt idx="21581">
                  <c:v>21582</c:v>
                </c:pt>
                <c:pt idx="21582">
                  <c:v>21583</c:v>
                </c:pt>
                <c:pt idx="21583">
                  <c:v>21584</c:v>
                </c:pt>
                <c:pt idx="21584">
                  <c:v>21585</c:v>
                </c:pt>
                <c:pt idx="21585">
                  <c:v>21586</c:v>
                </c:pt>
                <c:pt idx="21586">
                  <c:v>21587</c:v>
                </c:pt>
                <c:pt idx="21587">
                  <c:v>21588</c:v>
                </c:pt>
                <c:pt idx="21588">
                  <c:v>21589</c:v>
                </c:pt>
                <c:pt idx="21589">
                  <c:v>21590</c:v>
                </c:pt>
                <c:pt idx="21590">
                  <c:v>21591</c:v>
                </c:pt>
                <c:pt idx="21591">
                  <c:v>21592</c:v>
                </c:pt>
                <c:pt idx="21592">
                  <c:v>21593</c:v>
                </c:pt>
                <c:pt idx="21593">
                  <c:v>21594</c:v>
                </c:pt>
                <c:pt idx="21594">
                  <c:v>21595</c:v>
                </c:pt>
                <c:pt idx="21595">
                  <c:v>21596</c:v>
                </c:pt>
                <c:pt idx="21596">
                  <c:v>21597</c:v>
                </c:pt>
                <c:pt idx="21597">
                  <c:v>21598</c:v>
                </c:pt>
                <c:pt idx="21598">
                  <c:v>21599</c:v>
                </c:pt>
                <c:pt idx="21599">
                  <c:v>21600</c:v>
                </c:pt>
                <c:pt idx="21600">
                  <c:v>21601</c:v>
                </c:pt>
                <c:pt idx="21601">
                  <c:v>21602</c:v>
                </c:pt>
                <c:pt idx="21602">
                  <c:v>21603</c:v>
                </c:pt>
                <c:pt idx="21603">
                  <c:v>21604</c:v>
                </c:pt>
                <c:pt idx="21604">
                  <c:v>21605</c:v>
                </c:pt>
                <c:pt idx="21605">
                  <c:v>21606</c:v>
                </c:pt>
                <c:pt idx="21606">
                  <c:v>21607</c:v>
                </c:pt>
                <c:pt idx="21607">
                  <c:v>21608</c:v>
                </c:pt>
                <c:pt idx="21608">
                  <c:v>21609</c:v>
                </c:pt>
                <c:pt idx="21609">
                  <c:v>21610</c:v>
                </c:pt>
                <c:pt idx="21610">
                  <c:v>21611</c:v>
                </c:pt>
                <c:pt idx="21611">
                  <c:v>21612</c:v>
                </c:pt>
                <c:pt idx="21612">
                  <c:v>21613</c:v>
                </c:pt>
                <c:pt idx="21613">
                  <c:v>21614</c:v>
                </c:pt>
                <c:pt idx="21614">
                  <c:v>21615</c:v>
                </c:pt>
                <c:pt idx="21615">
                  <c:v>21616</c:v>
                </c:pt>
                <c:pt idx="21616">
                  <c:v>21617</c:v>
                </c:pt>
                <c:pt idx="21617">
                  <c:v>21618</c:v>
                </c:pt>
                <c:pt idx="21618">
                  <c:v>21619</c:v>
                </c:pt>
                <c:pt idx="21619">
                  <c:v>21620</c:v>
                </c:pt>
                <c:pt idx="21620">
                  <c:v>21621</c:v>
                </c:pt>
                <c:pt idx="21621">
                  <c:v>21622</c:v>
                </c:pt>
                <c:pt idx="21622">
                  <c:v>21623</c:v>
                </c:pt>
                <c:pt idx="21623">
                  <c:v>21624</c:v>
                </c:pt>
                <c:pt idx="21624">
                  <c:v>21625</c:v>
                </c:pt>
                <c:pt idx="21625">
                  <c:v>21626</c:v>
                </c:pt>
                <c:pt idx="21626">
                  <c:v>21627</c:v>
                </c:pt>
                <c:pt idx="21627">
                  <c:v>21628</c:v>
                </c:pt>
                <c:pt idx="21628">
                  <c:v>21629</c:v>
                </c:pt>
                <c:pt idx="21629">
                  <c:v>21630</c:v>
                </c:pt>
                <c:pt idx="21630">
                  <c:v>21631</c:v>
                </c:pt>
                <c:pt idx="21631">
                  <c:v>21632</c:v>
                </c:pt>
                <c:pt idx="21632">
                  <c:v>21633</c:v>
                </c:pt>
                <c:pt idx="21633">
                  <c:v>21634</c:v>
                </c:pt>
                <c:pt idx="21634">
                  <c:v>21635</c:v>
                </c:pt>
                <c:pt idx="21635">
                  <c:v>21636</c:v>
                </c:pt>
                <c:pt idx="21636">
                  <c:v>21637</c:v>
                </c:pt>
                <c:pt idx="21637">
                  <c:v>21638</c:v>
                </c:pt>
                <c:pt idx="21638">
                  <c:v>21639</c:v>
                </c:pt>
                <c:pt idx="21639">
                  <c:v>21640</c:v>
                </c:pt>
                <c:pt idx="21640">
                  <c:v>21641</c:v>
                </c:pt>
                <c:pt idx="21641">
                  <c:v>21642</c:v>
                </c:pt>
                <c:pt idx="21642">
                  <c:v>21643</c:v>
                </c:pt>
                <c:pt idx="21643">
                  <c:v>21644</c:v>
                </c:pt>
                <c:pt idx="21644">
                  <c:v>21645</c:v>
                </c:pt>
                <c:pt idx="21645">
                  <c:v>21646</c:v>
                </c:pt>
                <c:pt idx="21646">
                  <c:v>21647</c:v>
                </c:pt>
                <c:pt idx="21647">
                  <c:v>21648</c:v>
                </c:pt>
                <c:pt idx="21648">
                  <c:v>21649</c:v>
                </c:pt>
                <c:pt idx="21649">
                  <c:v>21650</c:v>
                </c:pt>
                <c:pt idx="21650">
                  <c:v>21651</c:v>
                </c:pt>
                <c:pt idx="21651">
                  <c:v>21652</c:v>
                </c:pt>
                <c:pt idx="21652">
                  <c:v>21653</c:v>
                </c:pt>
                <c:pt idx="21653">
                  <c:v>21654</c:v>
                </c:pt>
                <c:pt idx="21654">
                  <c:v>21655</c:v>
                </c:pt>
                <c:pt idx="21655">
                  <c:v>21656</c:v>
                </c:pt>
                <c:pt idx="21656">
                  <c:v>21657</c:v>
                </c:pt>
                <c:pt idx="21657">
                  <c:v>21658</c:v>
                </c:pt>
                <c:pt idx="21658">
                  <c:v>21659</c:v>
                </c:pt>
                <c:pt idx="21659">
                  <c:v>21660</c:v>
                </c:pt>
                <c:pt idx="21660">
                  <c:v>21661</c:v>
                </c:pt>
                <c:pt idx="21661">
                  <c:v>21662</c:v>
                </c:pt>
                <c:pt idx="21662">
                  <c:v>21663</c:v>
                </c:pt>
                <c:pt idx="21663">
                  <c:v>21664</c:v>
                </c:pt>
                <c:pt idx="21664">
                  <c:v>21665</c:v>
                </c:pt>
                <c:pt idx="21665">
                  <c:v>21666</c:v>
                </c:pt>
                <c:pt idx="21666">
                  <c:v>21667</c:v>
                </c:pt>
                <c:pt idx="21667">
                  <c:v>21668</c:v>
                </c:pt>
                <c:pt idx="21668">
                  <c:v>21669</c:v>
                </c:pt>
                <c:pt idx="21669">
                  <c:v>21670</c:v>
                </c:pt>
                <c:pt idx="21670">
                  <c:v>21671</c:v>
                </c:pt>
                <c:pt idx="21671">
                  <c:v>21672</c:v>
                </c:pt>
                <c:pt idx="21672">
                  <c:v>21673</c:v>
                </c:pt>
                <c:pt idx="21673">
                  <c:v>21674</c:v>
                </c:pt>
                <c:pt idx="21674">
                  <c:v>21675</c:v>
                </c:pt>
                <c:pt idx="21675">
                  <c:v>21676</c:v>
                </c:pt>
                <c:pt idx="21676">
                  <c:v>21677</c:v>
                </c:pt>
                <c:pt idx="21677">
                  <c:v>21678</c:v>
                </c:pt>
                <c:pt idx="21678">
                  <c:v>21679</c:v>
                </c:pt>
                <c:pt idx="21679">
                  <c:v>21680</c:v>
                </c:pt>
                <c:pt idx="21680">
                  <c:v>21681</c:v>
                </c:pt>
                <c:pt idx="21681">
                  <c:v>21682</c:v>
                </c:pt>
                <c:pt idx="21682">
                  <c:v>21683</c:v>
                </c:pt>
                <c:pt idx="21683">
                  <c:v>21684</c:v>
                </c:pt>
                <c:pt idx="21684">
                  <c:v>21685</c:v>
                </c:pt>
                <c:pt idx="21685">
                  <c:v>21686</c:v>
                </c:pt>
                <c:pt idx="21686">
                  <c:v>21687</c:v>
                </c:pt>
                <c:pt idx="21687">
                  <c:v>21688</c:v>
                </c:pt>
                <c:pt idx="21688">
                  <c:v>21689</c:v>
                </c:pt>
                <c:pt idx="21689">
                  <c:v>21690</c:v>
                </c:pt>
                <c:pt idx="21690">
                  <c:v>21691</c:v>
                </c:pt>
                <c:pt idx="21691">
                  <c:v>21692</c:v>
                </c:pt>
                <c:pt idx="21692">
                  <c:v>21693</c:v>
                </c:pt>
                <c:pt idx="21693">
                  <c:v>21694</c:v>
                </c:pt>
                <c:pt idx="21694">
                  <c:v>21695</c:v>
                </c:pt>
                <c:pt idx="21695">
                  <c:v>21696</c:v>
                </c:pt>
                <c:pt idx="21696">
                  <c:v>21697</c:v>
                </c:pt>
                <c:pt idx="21697">
                  <c:v>21698</c:v>
                </c:pt>
                <c:pt idx="21698">
                  <c:v>21699</c:v>
                </c:pt>
                <c:pt idx="21699">
                  <c:v>21700</c:v>
                </c:pt>
                <c:pt idx="21700">
                  <c:v>21701</c:v>
                </c:pt>
                <c:pt idx="21701">
                  <c:v>21702</c:v>
                </c:pt>
                <c:pt idx="21702">
                  <c:v>21703</c:v>
                </c:pt>
                <c:pt idx="21703">
                  <c:v>21704</c:v>
                </c:pt>
                <c:pt idx="21704">
                  <c:v>21705</c:v>
                </c:pt>
                <c:pt idx="21705">
                  <c:v>21706</c:v>
                </c:pt>
                <c:pt idx="21706">
                  <c:v>21707</c:v>
                </c:pt>
                <c:pt idx="21707">
                  <c:v>21708</c:v>
                </c:pt>
                <c:pt idx="21708">
                  <c:v>21709</c:v>
                </c:pt>
                <c:pt idx="21709">
                  <c:v>21710</c:v>
                </c:pt>
                <c:pt idx="21710">
                  <c:v>21711</c:v>
                </c:pt>
                <c:pt idx="21711">
                  <c:v>21712</c:v>
                </c:pt>
                <c:pt idx="21712">
                  <c:v>21713</c:v>
                </c:pt>
                <c:pt idx="21713">
                  <c:v>21714</c:v>
                </c:pt>
                <c:pt idx="21714">
                  <c:v>21715</c:v>
                </c:pt>
                <c:pt idx="21715">
                  <c:v>21716</c:v>
                </c:pt>
                <c:pt idx="21716">
                  <c:v>21717</c:v>
                </c:pt>
                <c:pt idx="21717">
                  <c:v>21718</c:v>
                </c:pt>
                <c:pt idx="21718">
                  <c:v>21719</c:v>
                </c:pt>
                <c:pt idx="21719">
                  <c:v>21720</c:v>
                </c:pt>
                <c:pt idx="21720">
                  <c:v>21721</c:v>
                </c:pt>
                <c:pt idx="21721">
                  <c:v>21722</c:v>
                </c:pt>
                <c:pt idx="21722">
                  <c:v>21723</c:v>
                </c:pt>
                <c:pt idx="21723">
                  <c:v>21724</c:v>
                </c:pt>
                <c:pt idx="21724">
                  <c:v>21725</c:v>
                </c:pt>
                <c:pt idx="21725">
                  <c:v>21726</c:v>
                </c:pt>
                <c:pt idx="21726">
                  <c:v>21727</c:v>
                </c:pt>
                <c:pt idx="21727">
                  <c:v>21728</c:v>
                </c:pt>
                <c:pt idx="21728">
                  <c:v>21729</c:v>
                </c:pt>
                <c:pt idx="21729">
                  <c:v>21730</c:v>
                </c:pt>
                <c:pt idx="21730">
                  <c:v>21731</c:v>
                </c:pt>
                <c:pt idx="21731">
                  <c:v>21732</c:v>
                </c:pt>
                <c:pt idx="21732">
                  <c:v>21733</c:v>
                </c:pt>
                <c:pt idx="21733">
                  <c:v>21734</c:v>
                </c:pt>
                <c:pt idx="21734">
                  <c:v>21735</c:v>
                </c:pt>
                <c:pt idx="21735">
                  <c:v>21736</c:v>
                </c:pt>
                <c:pt idx="21736">
                  <c:v>21737</c:v>
                </c:pt>
                <c:pt idx="21737">
                  <c:v>21738</c:v>
                </c:pt>
                <c:pt idx="21738">
                  <c:v>21739</c:v>
                </c:pt>
                <c:pt idx="21739">
                  <c:v>21740</c:v>
                </c:pt>
                <c:pt idx="21740">
                  <c:v>21741</c:v>
                </c:pt>
                <c:pt idx="21741">
                  <c:v>21742</c:v>
                </c:pt>
                <c:pt idx="21742">
                  <c:v>21743</c:v>
                </c:pt>
                <c:pt idx="21743">
                  <c:v>21744</c:v>
                </c:pt>
                <c:pt idx="21744">
                  <c:v>21745</c:v>
                </c:pt>
                <c:pt idx="21745">
                  <c:v>21746</c:v>
                </c:pt>
                <c:pt idx="21746">
                  <c:v>21747</c:v>
                </c:pt>
                <c:pt idx="21747">
                  <c:v>21748</c:v>
                </c:pt>
                <c:pt idx="21748">
                  <c:v>21749</c:v>
                </c:pt>
                <c:pt idx="21749">
                  <c:v>21750</c:v>
                </c:pt>
                <c:pt idx="21750">
                  <c:v>21751</c:v>
                </c:pt>
                <c:pt idx="21751">
                  <c:v>21752</c:v>
                </c:pt>
                <c:pt idx="21752">
                  <c:v>21753</c:v>
                </c:pt>
                <c:pt idx="21753">
                  <c:v>21754</c:v>
                </c:pt>
                <c:pt idx="21754">
                  <c:v>21755</c:v>
                </c:pt>
                <c:pt idx="21755">
                  <c:v>21756</c:v>
                </c:pt>
                <c:pt idx="21756">
                  <c:v>21757</c:v>
                </c:pt>
                <c:pt idx="21757">
                  <c:v>21758</c:v>
                </c:pt>
                <c:pt idx="21758">
                  <c:v>21759</c:v>
                </c:pt>
                <c:pt idx="21759">
                  <c:v>21760</c:v>
                </c:pt>
                <c:pt idx="21760">
                  <c:v>21761</c:v>
                </c:pt>
                <c:pt idx="21761">
                  <c:v>21762</c:v>
                </c:pt>
                <c:pt idx="21762">
                  <c:v>21763</c:v>
                </c:pt>
                <c:pt idx="21763">
                  <c:v>21764</c:v>
                </c:pt>
                <c:pt idx="21764">
                  <c:v>21765</c:v>
                </c:pt>
                <c:pt idx="21765">
                  <c:v>21766</c:v>
                </c:pt>
                <c:pt idx="21766">
                  <c:v>21767</c:v>
                </c:pt>
                <c:pt idx="21767">
                  <c:v>21768</c:v>
                </c:pt>
                <c:pt idx="21768">
                  <c:v>21769</c:v>
                </c:pt>
                <c:pt idx="21769">
                  <c:v>21770</c:v>
                </c:pt>
                <c:pt idx="21770">
                  <c:v>21771</c:v>
                </c:pt>
                <c:pt idx="21771">
                  <c:v>21772</c:v>
                </c:pt>
                <c:pt idx="21772">
                  <c:v>21773</c:v>
                </c:pt>
                <c:pt idx="21773">
                  <c:v>21774</c:v>
                </c:pt>
                <c:pt idx="21774">
                  <c:v>21775</c:v>
                </c:pt>
                <c:pt idx="21775">
                  <c:v>21776</c:v>
                </c:pt>
                <c:pt idx="21776">
                  <c:v>21777</c:v>
                </c:pt>
                <c:pt idx="21777">
                  <c:v>21778</c:v>
                </c:pt>
                <c:pt idx="21778">
                  <c:v>21779</c:v>
                </c:pt>
                <c:pt idx="21779">
                  <c:v>21780</c:v>
                </c:pt>
                <c:pt idx="21780">
                  <c:v>21781</c:v>
                </c:pt>
                <c:pt idx="21781">
                  <c:v>21782</c:v>
                </c:pt>
                <c:pt idx="21782">
                  <c:v>21783</c:v>
                </c:pt>
                <c:pt idx="21783">
                  <c:v>21784</c:v>
                </c:pt>
                <c:pt idx="21784">
                  <c:v>21785</c:v>
                </c:pt>
                <c:pt idx="21785">
                  <c:v>21786</c:v>
                </c:pt>
                <c:pt idx="21786">
                  <c:v>21787</c:v>
                </c:pt>
                <c:pt idx="21787">
                  <c:v>21788</c:v>
                </c:pt>
                <c:pt idx="21788">
                  <c:v>21789</c:v>
                </c:pt>
                <c:pt idx="21789">
                  <c:v>21790</c:v>
                </c:pt>
                <c:pt idx="21790">
                  <c:v>21791</c:v>
                </c:pt>
                <c:pt idx="21791">
                  <c:v>21792</c:v>
                </c:pt>
                <c:pt idx="21792">
                  <c:v>21793</c:v>
                </c:pt>
                <c:pt idx="21793">
                  <c:v>21794</c:v>
                </c:pt>
                <c:pt idx="21794">
                  <c:v>21795</c:v>
                </c:pt>
                <c:pt idx="21795">
                  <c:v>21796</c:v>
                </c:pt>
                <c:pt idx="21796">
                  <c:v>21797</c:v>
                </c:pt>
                <c:pt idx="21797">
                  <c:v>21798</c:v>
                </c:pt>
                <c:pt idx="21798">
                  <c:v>21799</c:v>
                </c:pt>
                <c:pt idx="21799">
                  <c:v>21800</c:v>
                </c:pt>
                <c:pt idx="21800">
                  <c:v>21801</c:v>
                </c:pt>
                <c:pt idx="21801">
                  <c:v>21802</c:v>
                </c:pt>
                <c:pt idx="21802">
                  <c:v>21803</c:v>
                </c:pt>
                <c:pt idx="21803">
                  <c:v>21804</c:v>
                </c:pt>
                <c:pt idx="21804">
                  <c:v>21805</c:v>
                </c:pt>
                <c:pt idx="21805">
                  <c:v>21806</c:v>
                </c:pt>
                <c:pt idx="21806">
                  <c:v>21807</c:v>
                </c:pt>
                <c:pt idx="21807">
                  <c:v>21808</c:v>
                </c:pt>
                <c:pt idx="21808">
                  <c:v>21809</c:v>
                </c:pt>
                <c:pt idx="21809">
                  <c:v>21810</c:v>
                </c:pt>
                <c:pt idx="21810">
                  <c:v>21811</c:v>
                </c:pt>
                <c:pt idx="21811">
                  <c:v>21812</c:v>
                </c:pt>
                <c:pt idx="21812">
                  <c:v>21813</c:v>
                </c:pt>
                <c:pt idx="21813">
                  <c:v>21814</c:v>
                </c:pt>
                <c:pt idx="21814">
                  <c:v>21815</c:v>
                </c:pt>
                <c:pt idx="21815">
                  <c:v>21816</c:v>
                </c:pt>
                <c:pt idx="21816">
                  <c:v>21817</c:v>
                </c:pt>
                <c:pt idx="21817">
                  <c:v>21818</c:v>
                </c:pt>
                <c:pt idx="21818">
                  <c:v>21819</c:v>
                </c:pt>
                <c:pt idx="21819">
                  <c:v>21820</c:v>
                </c:pt>
                <c:pt idx="21820">
                  <c:v>21821</c:v>
                </c:pt>
                <c:pt idx="21821">
                  <c:v>21822</c:v>
                </c:pt>
                <c:pt idx="21822">
                  <c:v>21823</c:v>
                </c:pt>
                <c:pt idx="21823">
                  <c:v>21824</c:v>
                </c:pt>
                <c:pt idx="21824">
                  <c:v>21825</c:v>
                </c:pt>
                <c:pt idx="21825">
                  <c:v>21826</c:v>
                </c:pt>
                <c:pt idx="21826">
                  <c:v>21827</c:v>
                </c:pt>
                <c:pt idx="21827">
                  <c:v>21828</c:v>
                </c:pt>
                <c:pt idx="21828">
                  <c:v>21829</c:v>
                </c:pt>
                <c:pt idx="21829">
                  <c:v>21830</c:v>
                </c:pt>
                <c:pt idx="21830">
                  <c:v>21831</c:v>
                </c:pt>
                <c:pt idx="21831">
                  <c:v>21832</c:v>
                </c:pt>
                <c:pt idx="21832">
                  <c:v>21833</c:v>
                </c:pt>
                <c:pt idx="21833">
                  <c:v>21834</c:v>
                </c:pt>
                <c:pt idx="21834">
                  <c:v>21835</c:v>
                </c:pt>
                <c:pt idx="21835">
                  <c:v>21836</c:v>
                </c:pt>
                <c:pt idx="21836">
                  <c:v>21837</c:v>
                </c:pt>
                <c:pt idx="21837">
                  <c:v>21838</c:v>
                </c:pt>
                <c:pt idx="21838">
                  <c:v>21839</c:v>
                </c:pt>
                <c:pt idx="21839">
                  <c:v>21840</c:v>
                </c:pt>
                <c:pt idx="21840">
                  <c:v>21841</c:v>
                </c:pt>
                <c:pt idx="21841">
                  <c:v>21842</c:v>
                </c:pt>
                <c:pt idx="21842">
                  <c:v>21843</c:v>
                </c:pt>
                <c:pt idx="21843">
                  <c:v>21844</c:v>
                </c:pt>
                <c:pt idx="21844">
                  <c:v>21845</c:v>
                </c:pt>
                <c:pt idx="21845">
                  <c:v>21846</c:v>
                </c:pt>
                <c:pt idx="21846">
                  <c:v>21847</c:v>
                </c:pt>
                <c:pt idx="21847">
                  <c:v>21848</c:v>
                </c:pt>
                <c:pt idx="21848">
                  <c:v>21849</c:v>
                </c:pt>
                <c:pt idx="21849">
                  <c:v>21850</c:v>
                </c:pt>
                <c:pt idx="21850">
                  <c:v>21851</c:v>
                </c:pt>
                <c:pt idx="21851">
                  <c:v>21852</c:v>
                </c:pt>
                <c:pt idx="21852">
                  <c:v>21853</c:v>
                </c:pt>
                <c:pt idx="21853">
                  <c:v>21854</c:v>
                </c:pt>
                <c:pt idx="21854">
                  <c:v>21855</c:v>
                </c:pt>
                <c:pt idx="21855">
                  <c:v>21856</c:v>
                </c:pt>
                <c:pt idx="21856">
                  <c:v>21857</c:v>
                </c:pt>
                <c:pt idx="21857">
                  <c:v>21858</c:v>
                </c:pt>
                <c:pt idx="21858">
                  <c:v>21859</c:v>
                </c:pt>
                <c:pt idx="21859">
                  <c:v>21860</c:v>
                </c:pt>
                <c:pt idx="21860">
                  <c:v>21861</c:v>
                </c:pt>
                <c:pt idx="21861">
                  <c:v>21862</c:v>
                </c:pt>
                <c:pt idx="21862">
                  <c:v>21863</c:v>
                </c:pt>
                <c:pt idx="21863">
                  <c:v>21864</c:v>
                </c:pt>
                <c:pt idx="21864">
                  <c:v>21865</c:v>
                </c:pt>
                <c:pt idx="21865">
                  <c:v>21866</c:v>
                </c:pt>
                <c:pt idx="21866">
                  <c:v>21867</c:v>
                </c:pt>
                <c:pt idx="21867">
                  <c:v>21868</c:v>
                </c:pt>
                <c:pt idx="21868">
                  <c:v>21869</c:v>
                </c:pt>
                <c:pt idx="21869">
                  <c:v>21870</c:v>
                </c:pt>
                <c:pt idx="21870">
                  <c:v>21871</c:v>
                </c:pt>
                <c:pt idx="21871">
                  <c:v>21872</c:v>
                </c:pt>
                <c:pt idx="21872">
                  <c:v>21873</c:v>
                </c:pt>
                <c:pt idx="21873">
                  <c:v>21874</c:v>
                </c:pt>
                <c:pt idx="21874">
                  <c:v>21875</c:v>
                </c:pt>
                <c:pt idx="21875">
                  <c:v>21876</c:v>
                </c:pt>
                <c:pt idx="21876">
                  <c:v>21877</c:v>
                </c:pt>
                <c:pt idx="21877">
                  <c:v>21878</c:v>
                </c:pt>
                <c:pt idx="21878">
                  <c:v>21879</c:v>
                </c:pt>
                <c:pt idx="21879">
                  <c:v>21880</c:v>
                </c:pt>
                <c:pt idx="21880">
                  <c:v>21881</c:v>
                </c:pt>
                <c:pt idx="21881">
                  <c:v>21882</c:v>
                </c:pt>
                <c:pt idx="21882">
                  <c:v>21883</c:v>
                </c:pt>
                <c:pt idx="21883">
                  <c:v>21884</c:v>
                </c:pt>
                <c:pt idx="21884">
                  <c:v>21885</c:v>
                </c:pt>
                <c:pt idx="21885">
                  <c:v>21886</c:v>
                </c:pt>
                <c:pt idx="21886">
                  <c:v>21887</c:v>
                </c:pt>
                <c:pt idx="21887">
                  <c:v>21888</c:v>
                </c:pt>
                <c:pt idx="21888">
                  <c:v>21889</c:v>
                </c:pt>
                <c:pt idx="21889">
                  <c:v>21890</c:v>
                </c:pt>
                <c:pt idx="21890">
                  <c:v>21891</c:v>
                </c:pt>
                <c:pt idx="21891">
                  <c:v>21892</c:v>
                </c:pt>
                <c:pt idx="21892">
                  <c:v>21893</c:v>
                </c:pt>
                <c:pt idx="21893">
                  <c:v>21894</c:v>
                </c:pt>
                <c:pt idx="21894">
                  <c:v>21895</c:v>
                </c:pt>
                <c:pt idx="21895">
                  <c:v>21896</c:v>
                </c:pt>
                <c:pt idx="21896">
                  <c:v>21897</c:v>
                </c:pt>
                <c:pt idx="21897">
                  <c:v>21898</c:v>
                </c:pt>
                <c:pt idx="21898">
                  <c:v>21899</c:v>
                </c:pt>
                <c:pt idx="21899">
                  <c:v>21900</c:v>
                </c:pt>
                <c:pt idx="21900">
                  <c:v>21901</c:v>
                </c:pt>
                <c:pt idx="21901">
                  <c:v>21902</c:v>
                </c:pt>
                <c:pt idx="21902">
                  <c:v>21903</c:v>
                </c:pt>
                <c:pt idx="21903">
                  <c:v>21904</c:v>
                </c:pt>
                <c:pt idx="21904">
                  <c:v>21905</c:v>
                </c:pt>
                <c:pt idx="21905">
                  <c:v>21906</c:v>
                </c:pt>
                <c:pt idx="21906">
                  <c:v>21907</c:v>
                </c:pt>
                <c:pt idx="21907">
                  <c:v>21908</c:v>
                </c:pt>
                <c:pt idx="21908">
                  <c:v>21909</c:v>
                </c:pt>
                <c:pt idx="21909">
                  <c:v>21910</c:v>
                </c:pt>
                <c:pt idx="21910">
                  <c:v>21911</c:v>
                </c:pt>
                <c:pt idx="21911">
                  <c:v>21912</c:v>
                </c:pt>
                <c:pt idx="21912">
                  <c:v>21913</c:v>
                </c:pt>
                <c:pt idx="21913">
                  <c:v>21914</c:v>
                </c:pt>
                <c:pt idx="21914">
                  <c:v>21915</c:v>
                </c:pt>
                <c:pt idx="21915">
                  <c:v>21916</c:v>
                </c:pt>
                <c:pt idx="21916">
                  <c:v>21917</c:v>
                </c:pt>
                <c:pt idx="21917">
                  <c:v>21918</c:v>
                </c:pt>
                <c:pt idx="21918">
                  <c:v>21919</c:v>
                </c:pt>
                <c:pt idx="21919">
                  <c:v>21920</c:v>
                </c:pt>
                <c:pt idx="21920">
                  <c:v>21921</c:v>
                </c:pt>
                <c:pt idx="21921">
                  <c:v>21922</c:v>
                </c:pt>
                <c:pt idx="21922">
                  <c:v>21923</c:v>
                </c:pt>
                <c:pt idx="21923">
                  <c:v>21924</c:v>
                </c:pt>
                <c:pt idx="21924">
                  <c:v>21925</c:v>
                </c:pt>
                <c:pt idx="21925">
                  <c:v>21926</c:v>
                </c:pt>
                <c:pt idx="21926">
                  <c:v>21927</c:v>
                </c:pt>
                <c:pt idx="21927">
                  <c:v>21928</c:v>
                </c:pt>
                <c:pt idx="21928">
                  <c:v>21929</c:v>
                </c:pt>
                <c:pt idx="21929">
                  <c:v>21930</c:v>
                </c:pt>
                <c:pt idx="21930">
                  <c:v>21931</c:v>
                </c:pt>
                <c:pt idx="21931">
                  <c:v>21932</c:v>
                </c:pt>
                <c:pt idx="21932">
                  <c:v>21933</c:v>
                </c:pt>
                <c:pt idx="21933">
                  <c:v>21934</c:v>
                </c:pt>
                <c:pt idx="21934">
                  <c:v>21935</c:v>
                </c:pt>
                <c:pt idx="21935">
                  <c:v>21936</c:v>
                </c:pt>
                <c:pt idx="21936">
                  <c:v>21937</c:v>
                </c:pt>
                <c:pt idx="21937">
                  <c:v>21938</c:v>
                </c:pt>
                <c:pt idx="21938">
                  <c:v>21939</c:v>
                </c:pt>
                <c:pt idx="21939">
                  <c:v>21940</c:v>
                </c:pt>
                <c:pt idx="21940">
                  <c:v>21941</c:v>
                </c:pt>
                <c:pt idx="21941">
                  <c:v>21942</c:v>
                </c:pt>
                <c:pt idx="21942">
                  <c:v>21943</c:v>
                </c:pt>
                <c:pt idx="21943">
                  <c:v>21944</c:v>
                </c:pt>
                <c:pt idx="21944">
                  <c:v>21945</c:v>
                </c:pt>
                <c:pt idx="21945">
                  <c:v>21946</c:v>
                </c:pt>
                <c:pt idx="21946">
                  <c:v>21947</c:v>
                </c:pt>
                <c:pt idx="21947">
                  <c:v>21948</c:v>
                </c:pt>
                <c:pt idx="21948">
                  <c:v>21949</c:v>
                </c:pt>
                <c:pt idx="21949">
                  <c:v>21950</c:v>
                </c:pt>
                <c:pt idx="21950">
                  <c:v>21951</c:v>
                </c:pt>
                <c:pt idx="21951">
                  <c:v>21952</c:v>
                </c:pt>
                <c:pt idx="21952">
                  <c:v>21953</c:v>
                </c:pt>
                <c:pt idx="21953">
                  <c:v>21954</c:v>
                </c:pt>
                <c:pt idx="21954">
                  <c:v>21955</c:v>
                </c:pt>
                <c:pt idx="21955">
                  <c:v>21956</c:v>
                </c:pt>
                <c:pt idx="21956">
                  <c:v>21957</c:v>
                </c:pt>
                <c:pt idx="21957">
                  <c:v>21958</c:v>
                </c:pt>
                <c:pt idx="21958">
                  <c:v>21959</c:v>
                </c:pt>
                <c:pt idx="21959">
                  <c:v>21960</c:v>
                </c:pt>
                <c:pt idx="21960">
                  <c:v>21961</c:v>
                </c:pt>
                <c:pt idx="21961">
                  <c:v>21962</c:v>
                </c:pt>
                <c:pt idx="21962">
                  <c:v>21963</c:v>
                </c:pt>
                <c:pt idx="21963">
                  <c:v>21964</c:v>
                </c:pt>
                <c:pt idx="21964">
                  <c:v>21965</c:v>
                </c:pt>
                <c:pt idx="21965">
                  <c:v>21966</c:v>
                </c:pt>
                <c:pt idx="21966">
                  <c:v>21967</c:v>
                </c:pt>
                <c:pt idx="21967">
                  <c:v>21968</c:v>
                </c:pt>
                <c:pt idx="21968">
                  <c:v>21969</c:v>
                </c:pt>
                <c:pt idx="21969">
                  <c:v>21970</c:v>
                </c:pt>
                <c:pt idx="21970">
                  <c:v>21971</c:v>
                </c:pt>
                <c:pt idx="21971">
                  <c:v>21972</c:v>
                </c:pt>
                <c:pt idx="21972">
                  <c:v>21973</c:v>
                </c:pt>
                <c:pt idx="21973">
                  <c:v>21974</c:v>
                </c:pt>
                <c:pt idx="21974">
                  <c:v>21975</c:v>
                </c:pt>
                <c:pt idx="21975">
                  <c:v>21976</c:v>
                </c:pt>
                <c:pt idx="21976">
                  <c:v>21977</c:v>
                </c:pt>
                <c:pt idx="21977">
                  <c:v>21978</c:v>
                </c:pt>
                <c:pt idx="21978">
                  <c:v>21979</c:v>
                </c:pt>
                <c:pt idx="21979">
                  <c:v>21980</c:v>
                </c:pt>
                <c:pt idx="21980">
                  <c:v>21981</c:v>
                </c:pt>
                <c:pt idx="21981">
                  <c:v>21982</c:v>
                </c:pt>
                <c:pt idx="21982">
                  <c:v>21983</c:v>
                </c:pt>
                <c:pt idx="21983">
                  <c:v>21984</c:v>
                </c:pt>
                <c:pt idx="21984">
                  <c:v>21985</c:v>
                </c:pt>
                <c:pt idx="21985">
                  <c:v>21986</c:v>
                </c:pt>
                <c:pt idx="21986">
                  <c:v>21987</c:v>
                </c:pt>
                <c:pt idx="21987">
                  <c:v>21988</c:v>
                </c:pt>
                <c:pt idx="21988">
                  <c:v>21989</c:v>
                </c:pt>
                <c:pt idx="21989">
                  <c:v>21990</c:v>
                </c:pt>
                <c:pt idx="21990">
                  <c:v>21991</c:v>
                </c:pt>
                <c:pt idx="21991">
                  <c:v>21992</c:v>
                </c:pt>
                <c:pt idx="21992">
                  <c:v>21993</c:v>
                </c:pt>
                <c:pt idx="21993">
                  <c:v>21994</c:v>
                </c:pt>
                <c:pt idx="21994">
                  <c:v>21995</c:v>
                </c:pt>
                <c:pt idx="21995">
                  <c:v>21996</c:v>
                </c:pt>
                <c:pt idx="21996">
                  <c:v>21997</c:v>
                </c:pt>
                <c:pt idx="21997">
                  <c:v>21998</c:v>
                </c:pt>
                <c:pt idx="21998">
                  <c:v>21999</c:v>
                </c:pt>
                <c:pt idx="21999">
                  <c:v>22000</c:v>
                </c:pt>
                <c:pt idx="22000">
                  <c:v>22001</c:v>
                </c:pt>
                <c:pt idx="22001">
                  <c:v>22002</c:v>
                </c:pt>
                <c:pt idx="22002">
                  <c:v>22003</c:v>
                </c:pt>
                <c:pt idx="22003">
                  <c:v>22004</c:v>
                </c:pt>
                <c:pt idx="22004">
                  <c:v>22005</c:v>
                </c:pt>
                <c:pt idx="22005">
                  <c:v>22006</c:v>
                </c:pt>
                <c:pt idx="22006">
                  <c:v>22007</c:v>
                </c:pt>
                <c:pt idx="22007">
                  <c:v>22008</c:v>
                </c:pt>
                <c:pt idx="22008">
                  <c:v>22009</c:v>
                </c:pt>
                <c:pt idx="22009">
                  <c:v>22010</c:v>
                </c:pt>
                <c:pt idx="22010">
                  <c:v>22011</c:v>
                </c:pt>
                <c:pt idx="22011">
                  <c:v>22012</c:v>
                </c:pt>
                <c:pt idx="22012">
                  <c:v>22013</c:v>
                </c:pt>
                <c:pt idx="22013">
                  <c:v>22014</c:v>
                </c:pt>
                <c:pt idx="22014">
                  <c:v>22015</c:v>
                </c:pt>
                <c:pt idx="22015">
                  <c:v>22016</c:v>
                </c:pt>
                <c:pt idx="22016">
                  <c:v>22017</c:v>
                </c:pt>
                <c:pt idx="22017">
                  <c:v>22018</c:v>
                </c:pt>
                <c:pt idx="22018">
                  <c:v>22019</c:v>
                </c:pt>
                <c:pt idx="22019">
                  <c:v>22020</c:v>
                </c:pt>
                <c:pt idx="22020">
                  <c:v>22021</c:v>
                </c:pt>
                <c:pt idx="22021">
                  <c:v>22022</c:v>
                </c:pt>
                <c:pt idx="22022">
                  <c:v>22023</c:v>
                </c:pt>
                <c:pt idx="22023">
                  <c:v>22024</c:v>
                </c:pt>
                <c:pt idx="22024">
                  <c:v>22025</c:v>
                </c:pt>
                <c:pt idx="22025">
                  <c:v>22026</c:v>
                </c:pt>
                <c:pt idx="22026">
                  <c:v>22027</c:v>
                </c:pt>
                <c:pt idx="22027">
                  <c:v>22028</c:v>
                </c:pt>
                <c:pt idx="22028">
                  <c:v>22029</c:v>
                </c:pt>
                <c:pt idx="22029">
                  <c:v>22030</c:v>
                </c:pt>
                <c:pt idx="22030">
                  <c:v>22031</c:v>
                </c:pt>
                <c:pt idx="22031">
                  <c:v>22032</c:v>
                </c:pt>
                <c:pt idx="22032">
                  <c:v>22033</c:v>
                </c:pt>
                <c:pt idx="22033">
                  <c:v>22034</c:v>
                </c:pt>
                <c:pt idx="22034">
                  <c:v>22035</c:v>
                </c:pt>
                <c:pt idx="22035">
                  <c:v>22036</c:v>
                </c:pt>
                <c:pt idx="22036">
                  <c:v>22037</c:v>
                </c:pt>
                <c:pt idx="22037">
                  <c:v>22038</c:v>
                </c:pt>
                <c:pt idx="22038">
                  <c:v>22039</c:v>
                </c:pt>
                <c:pt idx="22039">
                  <c:v>22040</c:v>
                </c:pt>
                <c:pt idx="22040">
                  <c:v>22041</c:v>
                </c:pt>
                <c:pt idx="22041">
                  <c:v>22042</c:v>
                </c:pt>
                <c:pt idx="22042">
                  <c:v>22043</c:v>
                </c:pt>
                <c:pt idx="22043">
                  <c:v>22044</c:v>
                </c:pt>
                <c:pt idx="22044">
                  <c:v>22045</c:v>
                </c:pt>
                <c:pt idx="22045">
                  <c:v>22046</c:v>
                </c:pt>
                <c:pt idx="22046">
                  <c:v>22047</c:v>
                </c:pt>
                <c:pt idx="22047">
                  <c:v>22048</c:v>
                </c:pt>
                <c:pt idx="22048">
                  <c:v>22049</c:v>
                </c:pt>
                <c:pt idx="22049">
                  <c:v>22050</c:v>
                </c:pt>
                <c:pt idx="22050">
                  <c:v>22051</c:v>
                </c:pt>
                <c:pt idx="22051">
                  <c:v>22052</c:v>
                </c:pt>
                <c:pt idx="22052">
                  <c:v>22053</c:v>
                </c:pt>
                <c:pt idx="22053">
                  <c:v>22054</c:v>
                </c:pt>
                <c:pt idx="22054">
                  <c:v>22055</c:v>
                </c:pt>
                <c:pt idx="22055">
                  <c:v>22056</c:v>
                </c:pt>
                <c:pt idx="22056">
                  <c:v>22057</c:v>
                </c:pt>
                <c:pt idx="22057">
                  <c:v>22058</c:v>
                </c:pt>
                <c:pt idx="22058">
                  <c:v>22059</c:v>
                </c:pt>
                <c:pt idx="22059">
                  <c:v>22060</c:v>
                </c:pt>
                <c:pt idx="22060">
                  <c:v>22061</c:v>
                </c:pt>
                <c:pt idx="22061">
                  <c:v>22062</c:v>
                </c:pt>
                <c:pt idx="22062">
                  <c:v>22063</c:v>
                </c:pt>
                <c:pt idx="22063">
                  <c:v>22064</c:v>
                </c:pt>
                <c:pt idx="22064">
                  <c:v>22065</c:v>
                </c:pt>
                <c:pt idx="22065">
                  <c:v>22066</c:v>
                </c:pt>
                <c:pt idx="22066">
                  <c:v>22067</c:v>
                </c:pt>
                <c:pt idx="22067">
                  <c:v>22068</c:v>
                </c:pt>
                <c:pt idx="22068">
                  <c:v>22069</c:v>
                </c:pt>
                <c:pt idx="22069">
                  <c:v>22070</c:v>
                </c:pt>
                <c:pt idx="22070">
                  <c:v>22071</c:v>
                </c:pt>
                <c:pt idx="22071">
                  <c:v>22072</c:v>
                </c:pt>
                <c:pt idx="22072">
                  <c:v>22073</c:v>
                </c:pt>
                <c:pt idx="22073">
                  <c:v>22074</c:v>
                </c:pt>
                <c:pt idx="22074">
                  <c:v>22075</c:v>
                </c:pt>
                <c:pt idx="22075">
                  <c:v>22076</c:v>
                </c:pt>
                <c:pt idx="22076">
                  <c:v>22077</c:v>
                </c:pt>
                <c:pt idx="22077">
                  <c:v>22078</c:v>
                </c:pt>
                <c:pt idx="22078">
                  <c:v>22079</c:v>
                </c:pt>
                <c:pt idx="22079">
                  <c:v>22080</c:v>
                </c:pt>
                <c:pt idx="22080">
                  <c:v>22081</c:v>
                </c:pt>
                <c:pt idx="22081">
                  <c:v>22082</c:v>
                </c:pt>
                <c:pt idx="22082">
                  <c:v>22083</c:v>
                </c:pt>
                <c:pt idx="22083">
                  <c:v>22084</c:v>
                </c:pt>
                <c:pt idx="22084">
                  <c:v>22085</c:v>
                </c:pt>
                <c:pt idx="22085">
                  <c:v>22086</c:v>
                </c:pt>
                <c:pt idx="22086">
                  <c:v>22087</c:v>
                </c:pt>
                <c:pt idx="22087">
                  <c:v>22088</c:v>
                </c:pt>
                <c:pt idx="22088">
                  <c:v>22089</c:v>
                </c:pt>
                <c:pt idx="22089">
                  <c:v>22090</c:v>
                </c:pt>
                <c:pt idx="22090">
                  <c:v>22091</c:v>
                </c:pt>
                <c:pt idx="22091">
                  <c:v>22092</c:v>
                </c:pt>
                <c:pt idx="22092">
                  <c:v>22093</c:v>
                </c:pt>
                <c:pt idx="22093">
                  <c:v>22094</c:v>
                </c:pt>
                <c:pt idx="22094">
                  <c:v>22095</c:v>
                </c:pt>
                <c:pt idx="22095">
                  <c:v>22096</c:v>
                </c:pt>
                <c:pt idx="22096">
                  <c:v>22097</c:v>
                </c:pt>
                <c:pt idx="22097">
                  <c:v>22098</c:v>
                </c:pt>
                <c:pt idx="22098">
                  <c:v>22099</c:v>
                </c:pt>
                <c:pt idx="22099">
                  <c:v>22100</c:v>
                </c:pt>
                <c:pt idx="22100">
                  <c:v>22101</c:v>
                </c:pt>
                <c:pt idx="22101">
                  <c:v>22102</c:v>
                </c:pt>
                <c:pt idx="22102">
                  <c:v>22103</c:v>
                </c:pt>
                <c:pt idx="22103">
                  <c:v>22104</c:v>
                </c:pt>
                <c:pt idx="22104">
                  <c:v>22105</c:v>
                </c:pt>
                <c:pt idx="22105">
                  <c:v>22106</c:v>
                </c:pt>
                <c:pt idx="22106">
                  <c:v>22107</c:v>
                </c:pt>
                <c:pt idx="22107">
                  <c:v>22108</c:v>
                </c:pt>
                <c:pt idx="22108">
                  <c:v>22109</c:v>
                </c:pt>
                <c:pt idx="22109">
                  <c:v>22110</c:v>
                </c:pt>
                <c:pt idx="22110">
                  <c:v>22111</c:v>
                </c:pt>
                <c:pt idx="22111">
                  <c:v>22112</c:v>
                </c:pt>
                <c:pt idx="22112">
                  <c:v>22113</c:v>
                </c:pt>
                <c:pt idx="22113">
                  <c:v>22114</c:v>
                </c:pt>
                <c:pt idx="22114">
                  <c:v>22115</c:v>
                </c:pt>
                <c:pt idx="22115">
                  <c:v>22116</c:v>
                </c:pt>
                <c:pt idx="22116">
                  <c:v>22117</c:v>
                </c:pt>
                <c:pt idx="22117">
                  <c:v>22118</c:v>
                </c:pt>
                <c:pt idx="22118">
                  <c:v>22119</c:v>
                </c:pt>
                <c:pt idx="22119">
                  <c:v>22120</c:v>
                </c:pt>
                <c:pt idx="22120">
                  <c:v>22121</c:v>
                </c:pt>
                <c:pt idx="22121">
                  <c:v>22122</c:v>
                </c:pt>
                <c:pt idx="22122">
                  <c:v>22123</c:v>
                </c:pt>
                <c:pt idx="22123">
                  <c:v>22124</c:v>
                </c:pt>
                <c:pt idx="22124">
                  <c:v>22125</c:v>
                </c:pt>
                <c:pt idx="22125">
                  <c:v>22126</c:v>
                </c:pt>
                <c:pt idx="22126">
                  <c:v>22127</c:v>
                </c:pt>
                <c:pt idx="22127">
                  <c:v>22128</c:v>
                </c:pt>
                <c:pt idx="22128">
                  <c:v>22129</c:v>
                </c:pt>
                <c:pt idx="22129">
                  <c:v>22130</c:v>
                </c:pt>
                <c:pt idx="22130">
                  <c:v>22131</c:v>
                </c:pt>
                <c:pt idx="22131">
                  <c:v>22132</c:v>
                </c:pt>
                <c:pt idx="22132">
                  <c:v>22133</c:v>
                </c:pt>
                <c:pt idx="22133">
                  <c:v>22134</c:v>
                </c:pt>
                <c:pt idx="22134">
                  <c:v>22135</c:v>
                </c:pt>
                <c:pt idx="22135">
                  <c:v>22136</c:v>
                </c:pt>
                <c:pt idx="22136">
                  <c:v>22137</c:v>
                </c:pt>
                <c:pt idx="22137">
                  <c:v>22138</c:v>
                </c:pt>
                <c:pt idx="22138">
                  <c:v>22139</c:v>
                </c:pt>
                <c:pt idx="22139">
                  <c:v>22140</c:v>
                </c:pt>
                <c:pt idx="22140">
                  <c:v>22141</c:v>
                </c:pt>
                <c:pt idx="22141">
                  <c:v>22142</c:v>
                </c:pt>
                <c:pt idx="22142">
                  <c:v>22143</c:v>
                </c:pt>
                <c:pt idx="22143">
                  <c:v>22144</c:v>
                </c:pt>
                <c:pt idx="22144">
                  <c:v>22145</c:v>
                </c:pt>
                <c:pt idx="22145">
                  <c:v>22146</c:v>
                </c:pt>
                <c:pt idx="22146">
                  <c:v>22147</c:v>
                </c:pt>
                <c:pt idx="22147">
                  <c:v>22148</c:v>
                </c:pt>
                <c:pt idx="22148">
                  <c:v>22149</c:v>
                </c:pt>
                <c:pt idx="22149">
                  <c:v>22150</c:v>
                </c:pt>
                <c:pt idx="22150">
                  <c:v>22151</c:v>
                </c:pt>
                <c:pt idx="22151">
                  <c:v>22152</c:v>
                </c:pt>
                <c:pt idx="22152">
                  <c:v>22153</c:v>
                </c:pt>
                <c:pt idx="22153">
                  <c:v>22154</c:v>
                </c:pt>
                <c:pt idx="22154">
                  <c:v>22155</c:v>
                </c:pt>
                <c:pt idx="22155">
                  <c:v>22156</c:v>
                </c:pt>
                <c:pt idx="22156">
                  <c:v>22157</c:v>
                </c:pt>
                <c:pt idx="22157">
                  <c:v>22158</c:v>
                </c:pt>
                <c:pt idx="22158">
                  <c:v>22159</c:v>
                </c:pt>
                <c:pt idx="22159">
                  <c:v>22160</c:v>
                </c:pt>
                <c:pt idx="22160">
                  <c:v>22161</c:v>
                </c:pt>
                <c:pt idx="22161">
                  <c:v>22162</c:v>
                </c:pt>
                <c:pt idx="22162">
                  <c:v>22163</c:v>
                </c:pt>
                <c:pt idx="22163">
                  <c:v>22164</c:v>
                </c:pt>
                <c:pt idx="22164">
                  <c:v>22165</c:v>
                </c:pt>
                <c:pt idx="22165">
                  <c:v>22166</c:v>
                </c:pt>
                <c:pt idx="22166">
                  <c:v>22167</c:v>
                </c:pt>
                <c:pt idx="22167">
                  <c:v>22168</c:v>
                </c:pt>
                <c:pt idx="22168">
                  <c:v>22169</c:v>
                </c:pt>
                <c:pt idx="22169">
                  <c:v>22170</c:v>
                </c:pt>
                <c:pt idx="22170">
                  <c:v>22171</c:v>
                </c:pt>
                <c:pt idx="22171">
                  <c:v>22172</c:v>
                </c:pt>
                <c:pt idx="22172">
                  <c:v>22173</c:v>
                </c:pt>
                <c:pt idx="22173">
                  <c:v>22174</c:v>
                </c:pt>
                <c:pt idx="22174">
                  <c:v>22175</c:v>
                </c:pt>
                <c:pt idx="22175">
                  <c:v>22176</c:v>
                </c:pt>
                <c:pt idx="22176">
                  <c:v>22177</c:v>
                </c:pt>
                <c:pt idx="22177">
                  <c:v>22178</c:v>
                </c:pt>
                <c:pt idx="22178">
                  <c:v>22179</c:v>
                </c:pt>
                <c:pt idx="22179">
                  <c:v>22180</c:v>
                </c:pt>
                <c:pt idx="22180">
                  <c:v>22181</c:v>
                </c:pt>
                <c:pt idx="22181">
                  <c:v>22182</c:v>
                </c:pt>
                <c:pt idx="22182">
                  <c:v>22183</c:v>
                </c:pt>
                <c:pt idx="22183">
                  <c:v>22184</c:v>
                </c:pt>
                <c:pt idx="22184">
                  <c:v>22185</c:v>
                </c:pt>
                <c:pt idx="22185">
                  <c:v>22186</c:v>
                </c:pt>
                <c:pt idx="22186">
                  <c:v>22187</c:v>
                </c:pt>
                <c:pt idx="22187">
                  <c:v>22188</c:v>
                </c:pt>
                <c:pt idx="22188">
                  <c:v>22189</c:v>
                </c:pt>
                <c:pt idx="22189">
                  <c:v>22190</c:v>
                </c:pt>
                <c:pt idx="22190">
                  <c:v>22191</c:v>
                </c:pt>
                <c:pt idx="22191">
                  <c:v>22192</c:v>
                </c:pt>
                <c:pt idx="22192">
                  <c:v>22193</c:v>
                </c:pt>
                <c:pt idx="22193">
                  <c:v>22194</c:v>
                </c:pt>
                <c:pt idx="22194">
                  <c:v>22195</c:v>
                </c:pt>
                <c:pt idx="22195">
                  <c:v>22196</c:v>
                </c:pt>
                <c:pt idx="22196">
                  <c:v>22197</c:v>
                </c:pt>
                <c:pt idx="22197">
                  <c:v>22198</c:v>
                </c:pt>
                <c:pt idx="22198">
                  <c:v>22199</c:v>
                </c:pt>
                <c:pt idx="22199">
                  <c:v>22200</c:v>
                </c:pt>
                <c:pt idx="22200">
                  <c:v>22201</c:v>
                </c:pt>
                <c:pt idx="22201">
                  <c:v>22202</c:v>
                </c:pt>
                <c:pt idx="22202">
                  <c:v>22203</c:v>
                </c:pt>
                <c:pt idx="22203">
                  <c:v>22204</c:v>
                </c:pt>
                <c:pt idx="22204">
                  <c:v>22205</c:v>
                </c:pt>
                <c:pt idx="22205">
                  <c:v>22206</c:v>
                </c:pt>
                <c:pt idx="22206">
                  <c:v>22207</c:v>
                </c:pt>
                <c:pt idx="22207">
                  <c:v>22208</c:v>
                </c:pt>
                <c:pt idx="22208">
                  <c:v>22209</c:v>
                </c:pt>
                <c:pt idx="22209">
                  <c:v>22210</c:v>
                </c:pt>
                <c:pt idx="22210">
                  <c:v>22211</c:v>
                </c:pt>
                <c:pt idx="22211">
                  <c:v>22212</c:v>
                </c:pt>
                <c:pt idx="22212">
                  <c:v>22213</c:v>
                </c:pt>
                <c:pt idx="22213">
                  <c:v>22214</c:v>
                </c:pt>
                <c:pt idx="22214">
                  <c:v>22215</c:v>
                </c:pt>
                <c:pt idx="22215">
                  <c:v>22216</c:v>
                </c:pt>
                <c:pt idx="22216">
                  <c:v>22217</c:v>
                </c:pt>
                <c:pt idx="22217">
                  <c:v>22218</c:v>
                </c:pt>
                <c:pt idx="22218">
                  <c:v>22219</c:v>
                </c:pt>
                <c:pt idx="22219">
                  <c:v>22220</c:v>
                </c:pt>
                <c:pt idx="22220">
                  <c:v>22221</c:v>
                </c:pt>
                <c:pt idx="22221">
                  <c:v>22222</c:v>
                </c:pt>
                <c:pt idx="22222">
                  <c:v>22223</c:v>
                </c:pt>
                <c:pt idx="22223">
                  <c:v>22224</c:v>
                </c:pt>
                <c:pt idx="22224">
                  <c:v>22225</c:v>
                </c:pt>
                <c:pt idx="22225">
                  <c:v>22226</c:v>
                </c:pt>
                <c:pt idx="22226">
                  <c:v>22227</c:v>
                </c:pt>
                <c:pt idx="22227">
                  <c:v>22228</c:v>
                </c:pt>
                <c:pt idx="22228">
                  <c:v>22229</c:v>
                </c:pt>
                <c:pt idx="22229">
                  <c:v>22230</c:v>
                </c:pt>
                <c:pt idx="22230">
                  <c:v>22231</c:v>
                </c:pt>
                <c:pt idx="22231">
                  <c:v>22232</c:v>
                </c:pt>
                <c:pt idx="22232">
                  <c:v>22233</c:v>
                </c:pt>
                <c:pt idx="22233">
                  <c:v>22234</c:v>
                </c:pt>
                <c:pt idx="22234">
                  <c:v>22235</c:v>
                </c:pt>
                <c:pt idx="22235">
                  <c:v>22236</c:v>
                </c:pt>
                <c:pt idx="22236">
                  <c:v>22237</c:v>
                </c:pt>
                <c:pt idx="22237">
                  <c:v>22238</c:v>
                </c:pt>
                <c:pt idx="22238">
                  <c:v>22239</c:v>
                </c:pt>
                <c:pt idx="22239">
                  <c:v>22240</c:v>
                </c:pt>
                <c:pt idx="22240">
                  <c:v>22241</c:v>
                </c:pt>
                <c:pt idx="22241">
                  <c:v>22242</c:v>
                </c:pt>
                <c:pt idx="22242">
                  <c:v>22243</c:v>
                </c:pt>
                <c:pt idx="22243">
                  <c:v>22244</c:v>
                </c:pt>
                <c:pt idx="22244">
                  <c:v>22245</c:v>
                </c:pt>
                <c:pt idx="22245">
                  <c:v>22246</c:v>
                </c:pt>
                <c:pt idx="22246">
                  <c:v>22247</c:v>
                </c:pt>
                <c:pt idx="22247">
                  <c:v>22248</c:v>
                </c:pt>
                <c:pt idx="22248">
                  <c:v>22249</c:v>
                </c:pt>
                <c:pt idx="22249">
                  <c:v>22250</c:v>
                </c:pt>
                <c:pt idx="22250">
                  <c:v>22251</c:v>
                </c:pt>
                <c:pt idx="22251">
                  <c:v>22252</c:v>
                </c:pt>
                <c:pt idx="22252">
                  <c:v>22253</c:v>
                </c:pt>
                <c:pt idx="22253">
                  <c:v>22254</c:v>
                </c:pt>
                <c:pt idx="22254">
                  <c:v>22255</c:v>
                </c:pt>
                <c:pt idx="22255">
                  <c:v>22256</c:v>
                </c:pt>
                <c:pt idx="22256">
                  <c:v>22257</c:v>
                </c:pt>
                <c:pt idx="22257">
                  <c:v>22258</c:v>
                </c:pt>
                <c:pt idx="22258">
                  <c:v>22259</c:v>
                </c:pt>
                <c:pt idx="22259">
                  <c:v>22260</c:v>
                </c:pt>
                <c:pt idx="22260">
                  <c:v>22261</c:v>
                </c:pt>
                <c:pt idx="22261">
                  <c:v>22262</c:v>
                </c:pt>
                <c:pt idx="22262">
                  <c:v>22263</c:v>
                </c:pt>
                <c:pt idx="22263">
                  <c:v>22264</c:v>
                </c:pt>
                <c:pt idx="22264">
                  <c:v>22265</c:v>
                </c:pt>
                <c:pt idx="22265">
                  <c:v>22266</c:v>
                </c:pt>
                <c:pt idx="22266">
                  <c:v>22267</c:v>
                </c:pt>
                <c:pt idx="22267">
                  <c:v>22268</c:v>
                </c:pt>
                <c:pt idx="22268">
                  <c:v>22269</c:v>
                </c:pt>
                <c:pt idx="22269">
                  <c:v>22270</c:v>
                </c:pt>
                <c:pt idx="22270">
                  <c:v>22271</c:v>
                </c:pt>
                <c:pt idx="22271">
                  <c:v>22272</c:v>
                </c:pt>
                <c:pt idx="22272">
                  <c:v>22273</c:v>
                </c:pt>
                <c:pt idx="22273">
                  <c:v>22274</c:v>
                </c:pt>
                <c:pt idx="22274">
                  <c:v>22275</c:v>
                </c:pt>
                <c:pt idx="22275">
                  <c:v>22276</c:v>
                </c:pt>
                <c:pt idx="22276">
                  <c:v>22277</c:v>
                </c:pt>
                <c:pt idx="22277">
                  <c:v>22278</c:v>
                </c:pt>
                <c:pt idx="22278">
                  <c:v>22279</c:v>
                </c:pt>
                <c:pt idx="22279">
                  <c:v>22280</c:v>
                </c:pt>
                <c:pt idx="22280">
                  <c:v>22281</c:v>
                </c:pt>
                <c:pt idx="22281">
                  <c:v>22282</c:v>
                </c:pt>
                <c:pt idx="22282">
                  <c:v>22283</c:v>
                </c:pt>
                <c:pt idx="22283">
                  <c:v>22284</c:v>
                </c:pt>
                <c:pt idx="22284">
                  <c:v>22285</c:v>
                </c:pt>
                <c:pt idx="22285">
                  <c:v>22286</c:v>
                </c:pt>
                <c:pt idx="22286">
                  <c:v>22287</c:v>
                </c:pt>
                <c:pt idx="22287">
                  <c:v>22288</c:v>
                </c:pt>
                <c:pt idx="22288">
                  <c:v>22289</c:v>
                </c:pt>
                <c:pt idx="22289">
                  <c:v>22290</c:v>
                </c:pt>
                <c:pt idx="22290">
                  <c:v>22291</c:v>
                </c:pt>
                <c:pt idx="22291">
                  <c:v>22292</c:v>
                </c:pt>
                <c:pt idx="22292">
                  <c:v>22293</c:v>
                </c:pt>
                <c:pt idx="22293">
                  <c:v>22294</c:v>
                </c:pt>
                <c:pt idx="22294">
                  <c:v>22295</c:v>
                </c:pt>
                <c:pt idx="22295">
                  <c:v>22296</c:v>
                </c:pt>
                <c:pt idx="22296">
                  <c:v>22297</c:v>
                </c:pt>
                <c:pt idx="22297">
                  <c:v>22298</c:v>
                </c:pt>
                <c:pt idx="22298">
                  <c:v>22299</c:v>
                </c:pt>
                <c:pt idx="22299">
                  <c:v>22300</c:v>
                </c:pt>
                <c:pt idx="22300">
                  <c:v>22301</c:v>
                </c:pt>
                <c:pt idx="22301">
                  <c:v>22302</c:v>
                </c:pt>
                <c:pt idx="22302">
                  <c:v>22303</c:v>
                </c:pt>
                <c:pt idx="22303">
                  <c:v>22304</c:v>
                </c:pt>
                <c:pt idx="22304">
                  <c:v>22305</c:v>
                </c:pt>
                <c:pt idx="22305">
                  <c:v>22306</c:v>
                </c:pt>
                <c:pt idx="22306">
                  <c:v>22307</c:v>
                </c:pt>
                <c:pt idx="22307">
                  <c:v>22308</c:v>
                </c:pt>
                <c:pt idx="22308">
                  <c:v>22309</c:v>
                </c:pt>
                <c:pt idx="22309">
                  <c:v>22310</c:v>
                </c:pt>
                <c:pt idx="22310">
                  <c:v>22311</c:v>
                </c:pt>
                <c:pt idx="22311">
                  <c:v>22312</c:v>
                </c:pt>
                <c:pt idx="22312">
                  <c:v>22313</c:v>
                </c:pt>
                <c:pt idx="22313">
                  <c:v>22314</c:v>
                </c:pt>
                <c:pt idx="22314">
                  <c:v>22315</c:v>
                </c:pt>
                <c:pt idx="22315">
                  <c:v>22316</c:v>
                </c:pt>
                <c:pt idx="22316">
                  <c:v>22317</c:v>
                </c:pt>
                <c:pt idx="22317">
                  <c:v>22318</c:v>
                </c:pt>
                <c:pt idx="22318">
                  <c:v>22319</c:v>
                </c:pt>
                <c:pt idx="22319">
                  <c:v>22320</c:v>
                </c:pt>
                <c:pt idx="22320">
                  <c:v>22321</c:v>
                </c:pt>
                <c:pt idx="22321">
                  <c:v>22322</c:v>
                </c:pt>
                <c:pt idx="22322">
                  <c:v>22323</c:v>
                </c:pt>
                <c:pt idx="22323">
                  <c:v>22324</c:v>
                </c:pt>
                <c:pt idx="22324">
                  <c:v>22325</c:v>
                </c:pt>
                <c:pt idx="22325">
                  <c:v>22326</c:v>
                </c:pt>
                <c:pt idx="22326">
                  <c:v>22327</c:v>
                </c:pt>
                <c:pt idx="22327">
                  <c:v>22328</c:v>
                </c:pt>
                <c:pt idx="22328">
                  <c:v>22329</c:v>
                </c:pt>
                <c:pt idx="22329">
                  <c:v>22330</c:v>
                </c:pt>
                <c:pt idx="22330">
                  <c:v>22331</c:v>
                </c:pt>
                <c:pt idx="22331">
                  <c:v>22332</c:v>
                </c:pt>
                <c:pt idx="22332">
                  <c:v>22333</c:v>
                </c:pt>
                <c:pt idx="22333">
                  <c:v>22334</c:v>
                </c:pt>
                <c:pt idx="22334">
                  <c:v>22335</c:v>
                </c:pt>
                <c:pt idx="22335">
                  <c:v>22336</c:v>
                </c:pt>
                <c:pt idx="22336">
                  <c:v>22337</c:v>
                </c:pt>
                <c:pt idx="22337">
                  <c:v>22338</c:v>
                </c:pt>
                <c:pt idx="22338">
                  <c:v>22339</c:v>
                </c:pt>
                <c:pt idx="22339">
                  <c:v>22340</c:v>
                </c:pt>
                <c:pt idx="22340">
                  <c:v>22341</c:v>
                </c:pt>
                <c:pt idx="22341">
                  <c:v>22342</c:v>
                </c:pt>
                <c:pt idx="22342">
                  <c:v>22343</c:v>
                </c:pt>
                <c:pt idx="22343">
                  <c:v>22344</c:v>
                </c:pt>
                <c:pt idx="22344">
                  <c:v>22345</c:v>
                </c:pt>
                <c:pt idx="22345">
                  <c:v>22346</c:v>
                </c:pt>
                <c:pt idx="22346">
                  <c:v>22347</c:v>
                </c:pt>
                <c:pt idx="22347">
                  <c:v>22348</c:v>
                </c:pt>
                <c:pt idx="22348">
                  <c:v>22349</c:v>
                </c:pt>
                <c:pt idx="22349">
                  <c:v>22350</c:v>
                </c:pt>
                <c:pt idx="22350">
                  <c:v>22351</c:v>
                </c:pt>
                <c:pt idx="22351">
                  <c:v>22352</c:v>
                </c:pt>
                <c:pt idx="22352">
                  <c:v>22353</c:v>
                </c:pt>
                <c:pt idx="22353">
                  <c:v>22354</c:v>
                </c:pt>
                <c:pt idx="22354">
                  <c:v>22355</c:v>
                </c:pt>
                <c:pt idx="22355">
                  <c:v>22356</c:v>
                </c:pt>
                <c:pt idx="22356">
                  <c:v>22357</c:v>
                </c:pt>
                <c:pt idx="22357">
                  <c:v>22358</c:v>
                </c:pt>
                <c:pt idx="22358">
                  <c:v>22359</c:v>
                </c:pt>
                <c:pt idx="22359">
                  <c:v>22360</c:v>
                </c:pt>
                <c:pt idx="22360">
                  <c:v>22361</c:v>
                </c:pt>
                <c:pt idx="22361">
                  <c:v>22362</c:v>
                </c:pt>
                <c:pt idx="22362">
                  <c:v>22363</c:v>
                </c:pt>
                <c:pt idx="22363">
                  <c:v>22364</c:v>
                </c:pt>
                <c:pt idx="22364">
                  <c:v>22365</c:v>
                </c:pt>
                <c:pt idx="22365">
                  <c:v>22366</c:v>
                </c:pt>
                <c:pt idx="22366">
                  <c:v>22367</c:v>
                </c:pt>
                <c:pt idx="22367">
                  <c:v>22368</c:v>
                </c:pt>
                <c:pt idx="22368">
                  <c:v>22369</c:v>
                </c:pt>
                <c:pt idx="22369">
                  <c:v>22370</c:v>
                </c:pt>
                <c:pt idx="22370">
                  <c:v>22371</c:v>
                </c:pt>
                <c:pt idx="22371">
                  <c:v>22372</c:v>
                </c:pt>
                <c:pt idx="22372">
                  <c:v>22373</c:v>
                </c:pt>
                <c:pt idx="22373">
                  <c:v>22374</c:v>
                </c:pt>
                <c:pt idx="22374">
                  <c:v>22375</c:v>
                </c:pt>
                <c:pt idx="22375">
                  <c:v>22376</c:v>
                </c:pt>
                <c:pt idx="22376">
                  <c:v>22377</c:v>
                </c:pt>
                <c:pt idx="22377">
                  <c:v>22378</c:v>
                </c:pt>
                <c:pt idx="22378">
                  <c:v>22379</c:v>
                </c:pt>
                <c:pt idx="22379">
                  <c:v>22380</c:v>
                </c:pt>
                <c:pt idx="22380">
                  <c:v>22381</c:v>
                </c:pt>
                <c:pt idx="22381">
                  <c:v>22382</c:v>
                </c:pt>
                <c:pt idx="22382">
                  <c:v>22383</c:v>
                </c:pt>
                <c:pt idx="22383">
                  <c:v>22384</c:v>
                </c:pt>
                <c:pt idx="22384">
                  <c:v>22385</c:v>
                </c:pt>
                <c:pt idx="22385">
                  <c:v>22386</c:v>
                </c:pt>
                <c:pt idx="22386">
                  <c:v>22387</c:v>
                </c:pt>
                <c:pt idx="22387">
                  <c:v>22388</c:v>
                </c:pt>
                <c:pt idx="22388">
                  <c:v>22389</c:v>
                </c:pt>
                <c:pt idx="22389">
                  <c:v>22390</c:v>
                </c:pt>
                <c:pt idx="22390">
                  <c:v>22391</c:v>
                </c:pt>
                <c:pt idx="22391">
                  <c:v>22392</c:v>
                </c:pt>
                <c:pt idx="22392">
                  <c:v>22393</c:v>
                </c:pt>
                <c:pt idx="22393">
                  <c:v>22394</c:v>
                </c:pt>
                <c:pt idx="22394">
                  <c:v>22395</c:v>
                </c:pt>
                <c:pt idx="22395">
                  <c:v>22396</c:v>
                </c:pt>
                <c:pt idx="22396">
                  <c:v>22397</c:v>
                </c:pt>
                <c:pt idx="22397">
                  <c:v>22398</c:v>
                </c:pt>
                <c:pt idx="22398">
                  <c:v>22399</c:v>
                </c:pt>
                <c:pt idx="22399">
                  <c:v>22400</c:v>
                </c:pt>
                <c:pt idx="22400">
                  <c:v>22401</c:v>
                </c:pt>
                <c:pt idx="22401">
                  <c:v>22402</c:v>
                </c:pt>
                <c:pt idx="22402">
                  <c:v>22403</c:v>
                </c:pt>
                <c:pt idx="22403">
                  <c:v>22404</c:v>
                </c:pt>
                <c:pt idx="22404">
                  <c:v>22405</c:v>
                </c:pt>
                <c:pt idx="22405">
                  <c:v>22406</c:v>
                </c:pt>
                <c:pt idx="22406">
                  <c:v>22407</c:v>
                </c:pt>
                <c:pt idx="22407">
                  <c:v>22408</c:v>
                </c:pt>
                <c:pt idx="22408">
                  <c:v>22409</c:v>
                </c:pt>
                <c:pt idx="22409">
                  <c:v>22410</c:v>
                </c:pt>
                <c:pt idx="22410">
                  <c:v>22411</c:v>
                </c:pt>
                <c:pt idx="22411">
                  <c:v>22412</c:v>
                </c:pt>
                <c:pt idx="22412">
                  <c:v>22413</c:v>
                </c:pt>
                <c:pt idx="22413">
                  <c:v>22414</c:v>
                </c:pt>
                <c:pt idx="22414">
                  <c:v>22415</c:v>
                </c:pt>
                <c:pt idx="22415">
                  <c:v>22416</c:v>
                </c:pt>
                <c:pt idx="22416">
                  <c:v>22417</c:v>
                </c:pt>
                <c:pt idx="22417">
                  <c:v>22418</c:v>
                </c:pt>
                <c:pt idx="22418">
                  <c:v>22419</c:v>
                </c:pt>
                <c:pt idx="22419">
                  <c:v>22420</c:v>
                </c:pt>
                <c:pt idx="22420">
                  <c:v>22421</c:v>
                </c:pt>
                <c:pt idx="22421">
                  <c:v>22422</c:v>
                </c:pt>
                <c:pt idx="22422">
                  <c:v>22423</c:v>
                </c:pt>
                <c:pt idx="22423">
                  <c:v>22424</c:v>
                </c:pt>
                <c:pt idx="22424">
                  <c:v>22425</c:v>
                </c:pt>
                <c:pt idx="22425">
                  <c:v>22426</c:v>
                </c:pt>
                <c:pt idx="22426">
                  <c:v>22427</c:v>
                </c:pt>
                <c:pt idx="22427">
                  <c:v>22428</c:v>
                </c:pt>
                <c:pt idx="22428">
                  <c:v>22429</c:v>
                </c:pt>
                <c:pt idx="22429">
                  <c:v>22430</c:v>
                </c:pt>
                <c:pt idx="22430">
                  <c:v>22431</c:v>
                </c:pt>
                <c:pt idx="22431">
                  <c:v>22432</c:v>
                </c:pt>
                <c:pt idx="22432">
                  <c:v>22433</c:v>
                </c:pt>
                <c:pt idx="22433">
                  <c:v>22434</c:v>
                </c:pt>
                <c:pt idx="22434">
                  <c:v>22435</c:v>
                </c:pt>
                <c:pt idx="22435">
                  <c:v>22436</c:v>
                </c:pt>
                <c:pt idx="22436">
                  <c:v>22437</c:v>
                </c:pt>
                <c:pt idx="22437">
                  <c:v>22438</c:v>
                </c:pt>
                <c:pt idx="22438">
                  <c:v>22439</c:v>
                </c:pt>
                <c:pt idx="22439">
                  <c:v>22440</c:v>
                </c:pt>
                <c:pt idx="22440">
                  <c:v>22441</c:v>
                </c:pt>
                <c:pt idx="22441">
                  <c:v>22442</c:v>
                </c:pt>
                <c:pt idx="22442">
                  <c:v>22443</c:v>
                </c:pt>
                <c:pt idx="22443">
                  <c:v>22444</c:v>
                </c:pt>
                <c:pt idx="22444">
                  <c:v>22445</c:v>
                </c:pt>
                <c:pt idx="22445">
                  <c:v>22446</c:v>
                </c:pt>
                <c:pt idx="22446">
                  <c:v>22447</c:v>
                </c:pt>
                <c:pt idx="22447">
                  <c:v>22448</c:v>
                </c:pt>
                <c:pt idx="22448">
                  <c:v>22449</c:v>
                </c:pt>
                <c:pt idx="22449">
                  <c:v>22450</c:v>
                </c:pt>
                <c:pt idx="22450">
                  <c:v>22451</c:v>
                </c:pt>
                <c:pt idx="22451">
                  <c:v>22452</c:v>
                </c:pt>
                <c:pt idx="22452">
                  <c:v>22453</c:v>
                </c:pt>
                <c:pt idx="22453">
                  <c:v>22454</c:v>
                </c:pt>
                <c:pt idx="22454">
                  <c:v>22455</c:v>
                </c:pt>
                <c:pt idx="22455">
                  <c:v>22456</c:v>
                </c:pt>
                <c:pt idx="22456">
                  <c:v>22457</c:v>
                </c:pt>
                <c:pt idx="22457">
                  <c:v>22458</c:v>
                </c:pt>
                <c:pt idx="22458">
                  <c:v>22459</c:v>
                </c:pt>
                <c:pt idx="22459">
                  <c:v>22460</c:v>
                </c:pt>
                <c:pt idx="22460">
                  <c:v>22461</c:v>
                </c:pt>
                <c:pt idx="22461">
                  <c:v>22462</c:v>
                </c:pt>
                <c:pt idx="22462">
                  <c:v>22463</c:v>
                </c:pt>
                <c:pt idx="22463">
                  <c:v>22464</c:v>
                </c:pt>
                <c:pt idx="22464">
                  <c:v>22465</c:v>
                </c:pt>
                <c:pt idx="22465">
                  <c:v>22466</c:v>
                </c:pt>
                <c:pt idx="22466">
                  <c:v>22467</c:v>
                </c:pt>
                <c:pt idx="22467">
                  <c:v>22468</c:v>
                </c:pt>
                <c:pt idx="22468">
                  <c:v>22469</c:v>
                </c:pt>
                <c:pt idx="22469">
                  <c:v>22470</c:v>
                </c:pt>
                <c:pt idx="22470">
                  <c:v>22471</c:v>
                </c:pt>
                <c:pt idx="22471">
                  <c:v>22472</c:v>
                </c:pt>
                <c:pt idx="22472">
                  <c:v>22473</c:v>
                </c:pt>
                <c:pt idx="22473">
                  <c:v>22474</c:v>
                </c:pt>
                <c:pt idx="22474">
                  <c:v>22475</c:v>
                </c:pt>
                <c:pt idx="22475">
                  <c:v>22476</c:v>
                </c:pt>
                <c:pt idx="22476">
                  <c:v>22477</c:v>
                </c:pt>
                <c:pt idx="22477">
                  <c:v>22478</c:v>
                </c:pt>
                <c:pt idx="22478">
                  <c:v>22479</c:v>
                </c:pt>
                <c:pt idx="22479">
                  <c:v>22480</c:v>
                </c:pt>
                <c:pt idx="22480">
                  <c:v>22481</c:v>
                </c:pt>
                <c:pt idx="22481">
                  <c:v>22482</c:v>
                </c:pt>
                <c:pt idx="22482">
                  <c:v>22483</c:v>
                </c:pt>
                <c:pt idx="22483">
                  <c:v>22484</c:v>
                </c:pt>
                <c:pt idx="22484">
                  <c:v>22485</c:v>
                </c:pt>
                <c:pt idx="22485">
                  <c:v>22486</c:v>
                </c:pt>
                <c:pt idx="22486">
                  <c:v>22487</c:v>
                </c:pt>
                <c:pt idx="22487">
                  <c:v>22488</c:v>
                </c:pt>
                <c:pt idx="22488">
                  <c:v>22489</c:v>
                </c:pt>
                <c:pt idx="22489">
                  <c:v>22490</c:v>
                </c:pt>
                <c:pt idx="22490">
                  <c:v>22491</c:v>
                </c:pt>
                <c:pt idx="22491">
                  <c:v>22492</c:v>
                </c:pt>
                <c:pt idx="22492">
                  <c:v>22493</c:v>
                </c:pt>
                <c:pt idx="22493">
                  <c:v>22494</c:v>
                </c:pt>
                <c:pt idx="22494">
                  <c:v>22495</c:v>
                </c:pt>
                <c:pt idx="22495">
                  <c:v>22496</c:v>
                </c:pt>
                <c:pt idx="22496">
                  <c:v>22497</c:v>
                </c:pt>
                <c:pt idx="22497">
                  <c:v>22498</c:v>
                </c:pt>
                <c:pt idx="22498">
                  <c:v>22499</c:v>
                </c:pt>
                <c:pt idx="22499">
                  <c:v>22500</c:v>
                </c:pt>
                <c:pt idx="22500">
                  <c:v>22501</c:v>
                </c:pt>
                <c:pt idx="22501">
                  <c:v>22502</c:v>
                </c:pt>
                <c:pt idx="22502">
                  <c:v>22503</c:v>
                </c:pt>
                <c:pt idx="22503">
                  <c:v>22504</c:v>
                </c:pt>
                <c:pt idx="22504">
                  <c:v>22505</c:v>
                </c:pt>
                <c:pt idx="22505">
                  <c:v>22506</c:v>
                </c:pt>
                <c:pt idx="22506">
                  <c:v>22507</c:v>
                </c:pt>
                <c:pt idx="22507">
                  <c:v>22508</c:v>
                </c:pt>
                <c:pt idx="22508">
                  <c:v>22509</c:v>
                </c:pt>
                <c:pt idx="22509">
                  <c:v>22510</c:v>
                </c:pt>
                <c:pt idx="22510">
                  <c:v>22511</c:v>
                </c:pt>
                <c:pt idx="22511">
                  <c:v>22512</c:v>
                </c:pt>
                <c:pt idx="22512">
                  <c:v>22513</c:v>
                </c:pt>
                <c:pt idx="22513">
                  <c:v>22514</c:v>
                </c:pt>
                <c:pt idx="22514">
                  <c:v>22515</c:v>
                </c:pt>
                <c:pt idx="22515">
                  <c:v>22516</c:v>
                </c:pt>
                <c:pt idx="22516">
                  <c:v>22517</c:v>
                </c:pt>
                <c:pt idx="22517">
                  <c:v>22518</c:v>
                </c:pt>
                <c:pt idx="22518">
                  <c:v>22519</c:v>
                </c:pt>
                <c:pt idx="22519">
                  <c:v>22520</c:v>
                </c:pt>
                <c:pt idx="22520">
                  <c:v>22521</c:v>
                </c:pt>
                <c:pt idx="22521">
                  <c:v>22522</c:v>
                </c:pt>
                <c:pt idx="22522">
                  <c:v>22523</c:v>
                </c:pt>
                <c:pt idx="22523">
                  <c:v>22524</c:v>
                </c:pt>
                <c:pt idx="22524">
                  <c:v>22525</c:v>
                </c:pt>
                <c:pt idx="22525">
                  <c:v>22526</c:v>
                </c:pt>
                <c:pt idx="22526">
                  <c:v>22527</c:v>
                </c:pt>
                <c:pt idx="22527">
                  <c:v>22528</c:v>
                </c:pt>
                <c:pt idx="22528">
                  <c:v>22529</c:v>
                </c:pt>
                <c:pt idx="22529">
                  <c:v>22530</c:v>
                </c:pt>
                <c:pt idx="22530">
                  <c:v>22531</c:v>
                </c:pt>
                <c:pt idx="22531">
                  <c:v>22532</c:v>
                </c:pt>
                <c:pt idx="22532">
                  <c:v>22533</c:v>
                </c:pt>
                <c:pt idx="22533">
                  <c:v>22534</c:v>
                </c:pt>
                <c:pt idx="22534">
                  <c:v>22535</c:v>
                </c:pt>
                <c:pt idx="22535">
                  <c:v>22536</c:v>
                </c:pt>
                <c:pt idx="22536">
                  <c:v>22537</c:v>
                </c:pt>
                <c:pt idx="22537">
                  <c:v>22538</c:v>
                </c:pt>
                <c:pt idx="22538">
                  <c:v>22539</c:v>
                </c:pt>
                <c:pt idx="22539">
                  <c:v>22540</c:v>
                </c:pt>
                <c:pt idx="22540">
                  <c:v>22541</c:v>
                </c:pt>
                <c:pt idx="22541">
                  <c:v>22542</c:v>
                </c:pt>
                <c:pt idx="22542">
                  <c:v>22543</c:v>
                </c:pt>
                <c:pt idx="22543">
                  <c:v>22544</c:v>
                </c:pt>
                <c:pt idx="22544">
                  <c:v>22545</c:v>
                </c:pt>
                <c:pt idx="22545">
                  <c:v>22546</c:v>
                </c:pt>
                <c:pt idx="22546">
                  <c:v>22547</c:v>
                </c:pt>
                <c:pt idx="22547">
                  <c:v>22548</c:v>
                </c:pt>
                <c:pt idx="22548">
                  <c:v>22549</c:v>
                </c:pt>
                <c:pt idx="22549">
                  <c:v>22550</c:v>
                </c:pt>
                <c:pt idx="22550">
                  <c:v>22551</c:v>
                </c:pt>
                <c:pt idx="22551">
                  <c:v>22552</c:v>
                </c:pt>
                <c:pt idx="22552">
                  <c:v>22553</c:v>
                </c:pt>
                <c:pt idx="22553">
                  <c:v>22554</c:v>
                </c:pt>
                <c:pt idx="22554">
                  <c:v>22555</c:v>
                </c:pt>
                <c:pt idx="22555">
                  <c:v>22556</c:v>
                </c:pt>
                <c:pt idx="22556">
                  <c:v>22557</c:v>
                </c:pt>
                <c:pt idx="22557">
                  <c:v>22558</c:v>
                </c:pt>
                <c:pt idx="22558">
                  <c:v>22559</c:v>
                </c:pt>
                <c:pt idx="22559">
                  <c:v>22560</c:v>
                </c:pt>
                <c:pt idx="22560">
                  <c:v>22561</c:v>
                </c:pt>
                <c:pt idx="22561">
                  <c:v>22562</c:v>
                </c:pt>
                <c:pt idx="22562">
                  <c:v>22563</c:v>
                </c:pt>
                <c:pt idx="22563">
                  <c:v>22564</c:v>
                </c:pt>
                <c:pt idx="22564">
                  <c:v>22565</c:v>
                </c:pt>
                <c:pt idx="22565">
                  <c:v>22566</c:v>
                </c:pt>
                <c:pt idx="22566">
                  <c:v>22567</c:v>
                </c:pt>
                <c:pt idx="22567">
                  <c:v>22568</c:v>
                </c:pt>
                <c:pt idx="22568">
                  <c:v>22569</c:v>
                </c:pt>
                <c:pt idx="22569">
                  <c:v>22570</c:v>
                </c:pt>
                <c:pt idx="22570">
                  <c:v>22571</c:v>
                </c:pt>
                <c:pt idx="22571">
                  <c:v>22572</c:v>
                </c:pt>
                <c:pt idx="22572">
                  <c:v>22573</c:v>
                </c:pt>
                <c:pt idx="22573">
                  <c:v>22574</c:v>
                </c:pt>
                <c:pt idx="22574">
                  <c:v>22575</c:v>
                </c:pt>
                <c:pt idx="22575">
                  <c:v>22576</c:v>
                </c:pt>
                <c:pt idx="22576">
                  <c:v>22577</c:v>
                </c:pt>
                <c:pt idx="22577">
                  <c:v>22578</c:v>
                </c:pt>
                <c:pt idx="22578">
                  <c:v>22579</c:v>
                </c:pt>
                <c:pt idx="22579">
                  <c:v>22580</c:v>
                </c:pt>
                <c:pt idx="22580">
                  <c:v>22581</c:v>
                </c:pt>
                <c:pt idx="22581">
                  <c:v>22582</c:v>
                </c:pt>
                <c:pt idx="22582">
                  <c:v>22583</c:v>
                </c:pt>
                <c:pt idx="22583">
                  <c:v>22584</c:v>
                </c:pt>
                <c:pt idx="22584">
                  <c:v>22585</c:v>
                </c:pt>
                <c:pt idx="22585">
                  <c:v>22586</c:v>
                </c:pt>
                <c:pt idx="22586">
                  <c:v>22587</c:v>
                </c:pt>
                <c:pt idx="22587">
                  <c:v>22588</c:v>
                </c:pt>
                <c:pt idx="22588">
                  <c:v>22589</c:v>
                </c:pt>
                <c:pt idx="22589">
                  <c:v>22590</c:v>
                </c:pt>
                <c:pt idx="22590">
                  <c:v>22591</c:v>
                </c:pt>
                <c:pt idx="22591">
                  <c:v>22592</c:v>
                </c:pt>
                <c:pt idx="22592">
                  <c:v>22593</c:v>
                </c:pt>
                <c:pt idx="22593">
                  <c:v>22594</c:v>
                </c:pt>
                <c:pt idx="22594">
                  <c:v>22595</c:v>
                </c:pt>
                <c:pt idx="22595">
                  <c:v>22596</c:v>
                </c:pt>
                <c:pt idx="22596">
                  <c:v>22597</c:v>
                </c:pt>
                <c:pt idx="22597">
                  <c:v>22598</c:v>
                </c:pt>
                <c:pt idx="22598">
                  <c:v>22599</c:v>
                </c:pt>
                <c:pt idx="22599">
                  <c:v>22600</c:v>
                </c:pt>
                <c:pt idx="22600">
                  <c:v>22601</c:v>
                </c:pt>
                <c:pt idx="22601">
                  <c:v>22602</c:v>
                </c:pt>
                <c:pt idx="22602">
                  <c:v>22603</c:v>
                </c:pt>
                <c:pt idx="22603">
                  <c:v>22604</c:v>
                </c:pt>
                <c:pt idx="22604">
                  <c:v>22605</c:v>
                </c:pt>
                <c:pt idx="22605">
                  <c:v>22606</c:v>
                </c:pt>
                <c:pt idx="22606">
                  <c:v>22607</c:v>
                </c:pt>
                <c:pt idx="22607">
                  <c:v>22608</c:v>
                </c:pt>
                <c:pt idx="22608">
                  <c:v>22609</c:v>
                </c:pt>
                <c:pt idx="22609">
                  <c:v>22610</c:v>
                </c:pt>
                <c:pt idx="22610">
                  <c:v>22611</c:v>
                </c:pt>
                <c:pt idx="22611">
                  <c:v>22612</c:v>
                </c:pt>
                <c:pt idx="22612">
                  <c:v>22613</c:v>
                </c:pt>
                <c:pt idx="22613">
                  <c:v>22614</c:v>
                </c:pt>
                <c:pt idx="22614">
                  <c:v>22615</c:v>
                </c:pt>
                <c:pt idx="22615">
                  <c:v>22616</c:v>
                </c:pt>
                <c:pt idx="22616">
                  <c:v>22617</c:v>
                </c:pt>
                <c:pt idx="22617">
                  <c:v>22618</c:v>
                </c:pt>
                <c:pt idx="22618">
                  <c:v>22619</c:v>
                </c:pt>
                <c:pt idx="22619">
                  <c:v>22620</c:v>
                </c:pt>
                <c:pt idx="22620">
                  <c:v>22621</c:v>
                </c:pt>
                <c:pt idx="22621">
                  <c:v>22622</c:v>
                </c:pt>
                <c:pt idx="22622">
                  <c:v>22623</c:v>
                </c:pt>
                <c:pt idx="22623">
                  <c:v>22624</c:v>
                </c:pt>
                <c:pt idx="22624">
                  <c:v>22625</c:v>
                </c:pt>
                <c:pt idx="22625">
                  <c:v>22626</c:v>
                </c:pt>
                <c:pt idx="22626">
                  <c:v>22627</c:v>
                </c:pt>
                <c:pt idx="22627">
                  <c:v>22628</c:v>
                </c:pt>
                <c:pt idx="22628">
                  <c:v>22629</c:v>
                </c:pt>
                <c:pt idx="22629">
                  <c:v>22630</c:v>
                </c:pt>
                <c:pt idx="22630">
                  <c:v>22631</c:v>
                </c:pt>
                <c:pt idx="22631">
                  <c:v>22632</c:v>
                </c:pt>
                <c:pt idx="22632">
                  <c:v>22633</c:v>
                </c:pt>
                <c:pt idx="22633">
                  <c:v>22634</c:v>
                </c:pt>
                <c:pt idx="22634">
                  <c:v>22635</c:v>
                </c:pt>
                <c:pt idx="22635">
                  <c:v>22636</c:v>
                </c:pt>
                <c:pt idx="22636">
                  <c:v>22637</c:v>
                </c:pt>
                <c:pt idx="22637">
                  <c:v>22638</c:v>
                </c:pt>
                <c:pt idx="22638">
                  <c:v>22639</c:v>
                </c:pt>
                <c:pt idx="22639">
                  <c:v>22640</c:v>
                </c:pt>
                <c:pt idx="22640">
                  <c:v>22641</c:v>
                </c:pt>
                <c:pt idx="22641">
                  <c:v>22642</c:v>
                </c:pt>
                <c:pt idx="22642">
                  <c:v>22643</c:v>
                </c:pt>
                <c:pt idx="22643">
                  <c:v>22644</c:v>
                </c:pt>
                <c:pt idx="22644">
                  <c:v>22645</c:v>
                </c:pt>
                <c:pt idx="22645">
                  <c:v>22646</c:v>
                </c:pt>
                <c:pt idx="22646">
                  <c:v>22647</c:v>
                </c:pt>
                <c:pt idx="22647">
                  <c:v>22648</c:v>
                </c:pt>
                <c:pt idx="22648">
                  <c:v>22649</c:v>
                </c:pt>
                <c:pt idx="22649">
                  <c:v>22650</c:v>
                </c:pt>
                <c:pt idx="22650">
                  <c:v>22651</c:v>
                </c:pt>
                <c:pt idx="22651">
                  <c:v>22652</c:v>
                </c:pt>
                <c:pt idx="22652">
                  <c:v>22653</c:v>
                </c:pt>
                <c:pt idx="22653">
                  <c:v>22654</c:v>
                </c:pt>
                <c:pt idx="22654">
                  <c:v>22655</c:v>
                </c:pt>
                <c:pt idx="22655">
                  <c:v>22656</c:v>
                </c:pt>
                <c:pt idx="22656">
                  <c:v>22657</c:v>
                </c:pt>
                <c:pt idx="22657">
                  <c:v>22658</c:v>
                </c:pt>
                <c:pt idx="22658">
                  <c:v>22659</c:v>
                </c:pt>
                <c:pt idx="22659">
                  <c:v>22660</c:v>
                </c:pt>
                <c:pt idx="22660">
                  <c:v>22661</c:v>
                </c:pt>
                <c:pt idx="22661">
                  <c:v>22662</c:v>
                </c:pt>
                <c:pt idx="22662">
                  <c:v>22663</c:v>
                </c:pt>
                <c:pt idx="22663">
                  <c:v>22664</c:v>
                </c:pt>
                <c:pt idx="22664">
                  <c:v>22665</c:v>
                </c:pt>
                <c:pt idx="22665">
                  <c:v>22666</c:v>
                </c:pt>
                <c:pt idx="22666">
                  <c:v>22667</c:v>
                </c:pt>
                <c:pt idx="22667">
                  <c:v>22668</c:v>
                </c:pt>
                <c:pt idx="22668">
                  <c:v>22669</c:v>
                </c:pt>
                <c:pt idx="22669">
                  <c:v>22670</c:v>
                </c:pt>
                <c:pt idx="22670">
                  <c:v>22671</c:v>
                </c:pt>
                <c:pt idx="22671">
                  <c:v>22672</c:v>
                </c:pt>
                <c:pt idx="22672">
                  <c:v>22673</c:v>
                </c:pt>
                <c:pt idx="22673">
                  <c:v>22674</c:v>
                </c:pt>
                <c:pt idx="22674">
                  <c:v>22675</c:v>
                </c:pt>
                <c:pt idx="22675">
                  <c:v>22676</c:v>
                </c:pt>
                <c:pt idx="22676">
                  <c:v>22677</c:v>
                </c:pt>
                <c:pt idx="22677">
                  <c:v>22678</c:v>
                </c:pt>
                <c:pt idx="22678">
                  <c:v>22679</c:v>
                </c:pt>
                <c:pt idx="22679">
                  <c:v>22680</c:v>
                </c:pt>
                <c:pt idx="22680">
                  <c:v>22681</c:v>
                </c:pt>
                <c:pt idx="22681">
                  <c:v>22682</c:v>
                </c:pt>
                <c:pt idx="22682">
                  <c:v>22683</c:v>
                </c:pt>
                <c:pt idx="22683">
                  <c:v>22684</c:v>
                </c:pt>
                <c:pt idx="22684">
                  <c:v>22685</c:v>
                </c:pt>
                <c:pt idx="22685">
                  <c:v>22686</c:v>
                </c:pt>
                <c:pt idx="22686">
                  <c:v>22687</c:v>
                </c:pt>
                <c:pt idx="22687">
                  <c:v>22688</c:v>
                </c:pt>
                <c:pt idx="22688">
                  <c:v>22689</c:v>
                </c:pt>
                <c:pt idx="22689">
                  <c:v>22690</c:v>
                </c:pt>
                <c:pt idx="22690">
                  <c:v>22691</c:v>
                </c:pt>
                <c:pt idx="22691">
                  <c:v>22692</c:v>
                </c:pt>
                <c:pt idx="22692">
                  <c:v>22693</c:v>
                </c:pt>
                <c:pt idx="22693">
                  <c:v>22694</c:v>
                </c:pt>
                <c:pt idx="22694">
                  <c:v>22695</c:v>
                </c:pt>
                <c:pt idx="22695">
                  <c:v>22696</c:v>
                </c:pt>
                <c:pt idx="22696">
                  <c:v>22697</c:v>
                </c:pt>
                <c:pt idx="22697">
                  <c:v>22698</c:v>
                </c:pt>
                <c:pt idx="22698">
                  <c:v>22699</c:v>
                </c:pt>
                <c:pt idx="22699">
                  <c:v>22700</c:v>
                </c:pt>
                <c:pt idx="22700">
                  <c:v>22701</c:v>
                </c:pt>
                <c:pt idx="22701">
                  <c:v>22702</c:v>
                </c:pt>
                <c:pt idx="22702">
                  <c:v>22703</c:v>
                </c:pt>
                <c:pt idx="22703">
                  <c:v>22704</c:v>
                </c:pt>
                <c:pt idx="22704">
                  <c:v>22705</c:v>
                </c:pt>
                <c:pt idx="22705">
                  <c:v>22706</c:v>
                </c:pt>
                <c:pt idx="22706">
                  <c:v>22707</c:v>
                </c:pt>
                <c:pt idx="22707">
                  <c:v>22708</c:v>
                </c:pt>
                <c:pt idx="22708">
                  <c:v>22709</c:v>
                </c:pt>
                <c:pt idx="22709">
                  <c:v>22710</c:v>
                </c:pt>
                <c:pt idx="22710">
                  <c:v>22711</c:v>
                </c:pt>
                <c:pt idx="22711">
                  <c:v>22712</c:v>
                </c:pt>
                <c:pt idx="22712">
                  <c:v>22713</c:v>
                </c:pt>
                <c:pt idx="22713">
                  <c:v>22714</c:v>
                </c:pt>
                <c:pt idx="22714">
                  <c:v>22715</c:v>
                </c:pt>
                <c:pt idx="22715">
                  <c:v>22716</c:v>
                </c:pt>
                <c:pt idx="22716">
                  <c:v>22717</c:v>
                </c:pt>
                <c:pt idx="22717">
                  <c:v>22718</c:v>
                </c:pt>
                <c:pt idx="22718">
                  <c:v>22719</c:v>
                </c:pt>
                <c:pt idx="22719">
                  <c:v>22720</c:v>
                </c:pt>
                <c:pt idx="22720">
                  <c:v>22721</c:v>
                </c:pt>
                <c:pt idx="22721">
                  <c:v>22722</c:v>
                </c:pt>
                <c:pt idx="22722">
                  <c:v>22723</c:v>
                </c:pt>
                <c:pt idx="22723">
                  <c:v>22724</c:v>
                </c:pt>
                <c:pt idx="22724">
                  <c:v>22725</c:v>
                </c:pt>
                <c:pt idx="22725">
                  <c:v>22726</c:v>
                </c:pt>
                <c:pt idx="22726">
                  <c:v>22727</c:v>
                </c:pt>
                <c:pt idx="22727">
                  <c:v>22728</c:v>
                </c:pt>
                <c:pt idx="22728">
                  <c:v>22729</c:v>
                </c:pt>
                <c:pt idx="22729">
                  <c:v>22730</c:v>
                </c:pt>
                <c:pt idx="22730">
                  <c:v>22731</c:v>
                </c:pt>
                <c:pt idx="22731">
                  <c:v>22732</c:v>
                </c:pt>
                <c:pt idx="22732">
                  <c:v>22733</c:v>
                </c:pt>
                <c:pt idx="22733">
                  <c:v>22734</c:v>
                </c:pt>
                <c:pt idx="22734">
                  <c:v>22735</c:v>
                </c:pt>
                <c:pt idx="22735">
                  <c:v>22736</c:v>
                </c:pt>
                <c:pt idx="22736">
                  <c:v>22737</c:v>
                </c:pt>
                <c:pt idx="22737">
                  <c:v>22738</c:v>
                </c:pt>
                <c:pt idx="22738">
                  <c:v>22739</c:v>
                </c:pt>
                <c:pt idx="22739">
                  <c:v>22740</c:v>
                </c:pt>
                <c:pt idx="22740">
                  <c:v>22741</c:v>
                </c:pt>
                <c:pt idx="22741">
                  <c:v>22742</c:v>
                </c:pt>
                <c:pt idx="22742">
                  <c:v>22743</c:v>
                </c:pt>
                <c:pt idx="22743">
                  <c:v>22744</c:v>
                </c:pt>
                <c:pt idx="22744">
                  <c:v>22745</c:v>
                </c:pt>
                <c:pt idx="22745">
                  <c:v>22746</c:v>
                </c:pt>
                <c:pt idx="22746">
                  <c:v>22747</c:v>
                </c:pt>
                <c:pt idx="22747">
                  <c:v>22748</c:v>
                </c:pt>
                <c:pt idx="22748">
                  <c:v>22749</c:v>
                </c:pt>
                <c:pt idx="22749">
                  <c:v>22750</c:v>
                </c:pt>
                <c:pt idx="22750">
                  <c:v>22751</c:v>
                </c:pt>
                <c:pt idx="22751">
                  <c:v>22752</c:v>
                </c:pt>
                <c:pt idx="22752">
                  <c:v>22753</c:v>
                </c:pt>
                <c:pt idx="22753">
                  <c:v>22754</c:v>
                </c:pt>
                <c:pt idx="22754">
                  <c:v>22755</c:v>
                </c:pt>
                <c:pt idx="22755">
                  <c:v>22756</c:v>
                </c:pt>
                <c:pt idx="22756">
                  <c:v>22757</c:v>
                </c:pt>
                <c:pt idx="22757">
                  <c:v>22758</c:v>
                </c:pt>
                <c:pt idx="22758">
                  <c:v>22759</c:v>
                </c:pt>
                <c:pt idx="22759">
                  <c:v>22760</c:v>
                </c:pt>
                <c:pt idx="22760">
                  <c:v>22761</c:v>
                </c:pt>
                <c:pt idx="22761">
                  <c:v>22762</c:v>
                </c:pt>
                <c:pt idx="22762">
                  <c:v>22763</c:v>
                </c:pt>
                <c:pt idx="22763">
                  <c:v>22764</c:v>
                </c:pt>
                <c:pt idx="22764">
                  <c:v>22765</c:v>
                </c:pt>
                <c:pt idx="22765">
                  <c:v>22766</c:v>
                </c:pt>
                <c:pt idx="22766">
                  <c:v>22767</c:v>
                </c:pt>
                <c:pt idx="22767">
                  <c:v>22768</c:v>
                </c:pt>
                <c:pt idx="22768">
                  <c:v>22769</c:v>
                </c:pt>
                <c:pt idx="22769">
                  <c:v>22770</c:v>
                </c:pt>
                <c:pt idx="22770">
                  <c:v>22771</c:v>
                </c:pt>
                <c:pt idx="22771">
                  <c:v>22772</c:v>
                </c:pt>
                <c:pt idx="22772">
                  <c:v>22773</c:v>
                </c:pt>
                <c:pt idx="22773">
                  <c:v>22774</c:v>
                </c:pt>
                <c:pt idx="22774">
                  <c:v>22775</c:v>
                </c:pt>
                <c:pt idx="22775">
                  <c:v>22776</c:v>
                </c:pt>
                <c:pt idx="22776">
                  <c:v>22777</c:v>
                </c:pt>
                <c:pt idx="22777">
                  <c:v>22778</c:v>
                </c:pt>
                <c:pt idx="22778">
                  <c:v>22779</c:v>
                </c:pt>
                <c:pt idx="22779">
                  <c:v>22780</c:v>
                </c:pt>
                <c:pt idx="22780">
                  <c:v>22781</c:v>
                </c:pt>
                <c:pt idx="22781">
                  <c:v>22782</c:v>
                </c:pt>
                <c:pt idx="22782">
                  <c:v>22783</c:v>
                </c:pt>
                <c:pt idx="22783">
                  <c:v>22784</c:v>
                </c:pt>
                <c:pt idx="22784">
                  <c:v>22785</c:v>
                </c:pt>
                <c:pt idx="22785">
                  <c:v>22786</c:v>
                </c:pt>
                <c:pt idx="22786">
                  <c:v>22787</c:v>
                </c:pt>
                <c:pt idx="22787">
                  <c:v>22788</c:v>
                </c:pt>
                <c:pt idx="22788">
                  <c:v>22789</c:v>
                </c:pt>
                <c:pt idx="22789">
                  <c:v>22790</c:v>
                </c:pt>
                <c:pt idx="22790">
                  <c:v>22791</c:v>
                </c:pt>
                <c:pt idx="22791">
                  <c:v>22792</c:v>
                </c:pt>
                <c:pt idx="22792">
                  <c:v>22793</c:v>
                </c:pt>
                <c:pt idx="22793">
                  <c:v>22794</c:v>
                </c:pt>
                <c:pt idx="22794">
                  <c:v>22795</c:v>
                </c:pt>
                <c:pt idx="22795">
                  <c:v>22796</c:v>
                </c:pt>
                <c:pt idx="22796">
                  <c:v>22797</c:v>
                </c:pt>
                <c:pt idx="22797">
                  <c:v>22798</c:v>
                </c:pt>
                <c:pt idx="22798">
                  <c:v>22799</c:v>
                </c:pt>
                <c:pt idx="22799">
                  <c:v>22800</c:v>
                </c:pt>
                <c:pt idx="22800">
                  <c:v>22801</c:v>
                </c:pt>
                <c:pt idx="22801">
                  <c:v>22802</c:v>
                </c:pt>
                <c:pt idx="22802">
                  <c:v>22803</c:v>
                </c:pt>
                <c:pt idx="22803">
                  <c:v>22804</c:v>
                </c:pt>
                <c:pt idx="22804">
                  <c:v>22805</c:v>
                </c:pt>
                <c:pt idx="22805">
                  <c:v>22806</c:v>
                </c:pt>
                <c:pt idx="22806">
                  <c:v>22807</c:v>
                </c:pt>
                <c:pt idx="22807">
                  <c:v>22808</c:v>
                </c:pt>
                <c:pt idx="22808">
                  <c:v>22809</c:v>
                </c:pt>
                <c:pt idx="22809">
                  <c:v>22810</c:v>
                </c:pt>
                <c:pt idx="22810">
                  <c:v>22811</c:v>
                </c:pt>
                <c:pt idx="22811">
                  <c:v>22812</c:v>
                </c:pt>
                <c:pt idx="22812">
                  <c:v>22813</c:v>
                </c:pt>
                <c:pt idx="22813">
                  <c:v>22814</c:v>
                </c:pt>
                <c:pt idx="22814">
                  <c:v>22815</c:v>
                </c:pt>
                <c:pt idx="22815">
                  <c:v>22816</c:v>
                </c:pt>
                <c:pt idx="22816">
                  <c:v>22817</c:v>
                </c:pt>
                <c:pt idx="22817">
                  <c:v>22818</c:v>
                </c:pt>
                <c:pt idx="22818">
                  <c:v>22819</c:v>
                </c:pt>
                <c:pt idx="22819">
                  <c:v>22820</c:v>
                </c:pt>
                <c:pt idx="22820">
                  <c:v>22821</c:v>
                </c:pt>
                <c:pt idx="22821">
                  <c:v>22822</c:v>
                </c:pt>
                <c:pt idx="22822">
                  <c:v>22823</c:v>
                </c:pt>
                <c:pt idx="22823">
                  <c:v>22824</c:v>
                </c:pt>
                <c:pt idx="22824">
                  <c:v>22825</c:v>
                </c:pt>
                <c:pt idx="22825">
                  <c:v>22826</c:v>
                </c:pt>
                <c:pt idx="22826">
                  <c:v>22827</c:v>
                </c:pt>
                <c:pt idx="22827">
                  <c:v>22828</c:v>
                </c:pt>
                <c:pt idx="22828">
                  <c:v>22829</c:v>
                </c:pt>
                <c:pt idx="22829">
                  <c:v>22830</c:v>
                </c:pt>
                <c:pt idx="22830">
                  <c:v>22831</c:v>
                </c:pt>
                <c:pt idx="22831">
                  <c:v>22832</c:v>
                </c:pt>
                <c:pt idx="22832">
                  <c:v>22833</c:v>
                </c:pt>
                <c:pt idx="22833">
                  <c:v>22834</c:v>
                </c:pt>
                <c:pt idx="22834">
                  <c:v>22835</c:v>
                </c:pt>
                <c:pt idx="22835">
                  <c:v>22836</c:v>
                </c:pt>
                <c:pt idx="22836">
                  <c:v>22837</c:v>
                </c:pt>
                <c:pt idx="22837">
                  <c:v>22838</c:v>
                </c:pt>
                <c:pt idx="22838">
                  <c:v>22839</c:v>
                </c:pt>
                <c:pt idx="22839">
                  <c:v>22840</c:v>
                </c:pt>
                <c:pt idx="22840">
                  <c:v>22841</c:v>
                </c:pt>
                <c:pt idx="22841">
                  <c:v>22842</c:v>
                </c:pt>
                <c:pt idx="22842">
                  <c:v>22843</c:v>
                </c:pt>
                <c:pt idx="22843">
                  <c:v>22844</c:v>
                </c:pt>
                <c:pt idx="22844">
                  <c:v>22845</c:v>
                </c:pt>
                <c:pt idx="22845">
                  <c:v>22846</c:v>
                </c:pt>
                <c:pt idx="22846">
                  <c:v>22847</c:v>
                </c:pt>
                <c:pt idx="22847">
                  <c:v>22848</c:v>
                </c:pt>
                <c:pt idx="22848">
                  <c:v>22849</c:v>
                </c:pt>
                <c:pt idx="22849">
                  <c:v>22850</c:v>
                </c:pt>
                <c:pt idx="22850">
                  <c:v>22851</c:v>
                </c:pt>
                <c:pt idx="22851">
                  <c:v>22852</c:v>
                </c:pt>
                <c:pt idx="22852">
                  <c:v>22853</c:v>
                </c:pt>
                <c:pt idx="22853">
                  <c:v>22854</c:v>
                </c:pt>
                <c:pt idx="22854">
                  <c:v>22855</c:v>
                </c:pt>
                <c:pt idx="22855">
                  <c:v>22856</c:v>
                </c:pt>
                <c:pt idx="22856">
                  <c:v>22857</c:v>
                </c:pt>
                <c:pt idx="22857">
                  <c:v>22858</c:v>
                </c:pt>
                <c:pt idx="22858">
                  <c:v>22859</c:v>
                </c:pt>
                <c:pt idx="22859">
                  <c:v>22860</c:v>
                </c:pt>
                <c:pt idx="22860">
                  <c:v>22861</c:v>
                </c:pt>
                <c:pt idx="22861">
                  <c:v>22862</c:v>
                </c:pt>
                <c:pt idx="22862">
                  <c:v>22863</c:v>
                </c:pt>
                <c:pt idx="22863">
                  <c:v>22864</c:v>
                </c:pt>
                <c:pt idx="22864">
                  <c:v>22865</c:v>
                </c:pt>
                <c:pt idx="22865">
                  <c:v>22866</c:v>
                </c:pt>
                <c:pt idx="22866">
                  <c:v>22867</c:v>
                </c:pt>
                <c:pt idx="22867">
                  <c:v>22868</c:v>
                </c:pt>
                <c:pt idx="22868">
                  <c:v>22869</c:v>
                </c:pt>
                <c:pt idx="22869">
                  <c:v>22870</c:v>
                </c:pt>
                <c:pt idx="22870">
                  <c:v>22871</c:v>
                </c:pt>
                <c:pt idx="22871">
                  <c:v>22872</c:v>
                </c:pt>
                <c:pt idx="22872">
                  <c:v>22873</c:v>
                </c:pt>
                <c:pt idx="22873">
                  <c:v>22874</c:v>
                </c:pt>
                <c:pt idx="22874">
                  <c:v>22875</c:v>
                </c:pt>
                <c:pt idx="22875">
                  <c:v>22876</c:v>
                </c:pt>
                <c:pt idx="22876">
                  <c:v>22877</c:v>
                </c:pt>
                <c:pt idx="22877">
                  <c:v>22878</c:v>
                </c:pt>
                <c:pt idx="22878">
                  <c:v>22879</c:v>
                </c:pt>
                <c:pt idx="22879">
                  <c:v>22880</c:v>
                </c:pt>
                <c:pt idx="22880">
                  <c:v>22881</c:v>
                </c:pt>
                <c:pt idx="22881">
                  <c:v>22882</c:v>
                </c:pt>
                <c:pt idx="22882">
                  <c:v>22883</c:v>
                </c:pt>
                <c:pt idx="22883">
                  <c:v>22884</c:v>
                </c:pt>
                <c:pt idx="22884">
                  <c:v>22885</c:v>
                </c:pt>
                <c:pt idx="22885">
                  <c:v>22886</c:v>
                </c:pt>
                <c:pt idx="22886">
                  <c:v>22887</c:v>
                </c:pt>
                <c:pt idx="22887">
                  <c:v>22888</c:v>
                </c:pt>
                <c:pt idx="22888">
                  <c:v>22889</c:v>
                </c:pt>
                <c:pt idx="22889">
                  <c:v>22890</c:v>
                </c:pt>
                <c:pt idx="22890">
                  <c:v>22891</c:v>
                </c:pt>
                <c:pt idx="22891">
                  <c:v>22892</c:v>
                </c:pt>
                <c:pt idx="22892">
                  <c:v>22893</c:v>
                </c:pt>
                <c:pt idx="22893">
                  <c:v>22894</c:v>
                </c:pt>
                <c:pt idx="22894">
                  <c:v>22895</c:v>
                </c:pt>
                <c:pt idx="22895">
                  <c:v>22896</c:v>
                </c:pt>
                <c:pt idx="22896">
                  <c:v>22897</c:v>
                </c:pt>
                <c:pt idx="22897">
                  <c:v>22898</c:v>
                </c:pt>
                <c:pt idx="22898">
                  <c:v>22899</c:v>
                </c:pt>
                <c:pt idx="22899">
                  <c:v>22900</c:v>
                </c:pt>
                <c:pt idx="22900">
                  <c:v>22901</c:v>
                </c:pt>
                <c:pt idx="22901">
                  <c:v>22902</c:v>
                </c:pt>
                <c:pt idx="22902">
                  <c:v>22903</c:v>
                </c:pt>
                <c:pt idx="22903">
                  <c:v>22904</c:v>
                </c:pt>
                <c:pt idx="22904">
                  <c:v>22905</c:v>
                </c:pt>
                <c:pt idx="22905">
                  <c:v>22906</c:v>
                </c:pt>
                <c:pt idx="22906">
                  <c:v>22907</c:v>
                </c:pt>
                <c:pt idx="22907">
                  <c:v>22908</c:v>
                </c:pt>
                <c:pt idx="22908">
                  <c:v>22909</c:v>
                </c:pt>
                <c:pt idx="22909">
                  <c:v>22910</c:v>
                </c:pt>
                <c:pt idx="22910">
                  <c:v>22911</c:v>
                </c:pt>
                <c:pt idx="22911">
                  <c:v>22912</c:v>
                </c:pt>
                <c:pt idx="22912">
                  <c:v>22913</c:v>
                </c:pt>
                <c:pt idx="22913">
                  <c:v>22914</c:v>
                </c:pt>
                <c:pt idx="22914">
                  <c:v>22915</c:v>
                </c:pt>
                <c:pt idx="22915">
                  <c:v>22916</c:v>
                </c:pt>
                <c:pt idx="22916">
                  <c:v>22917</c:v>
                </c:pt>
                <c:pt idx="22917">
                  <c:v>22918</c:v>
                </c:pt>
                <c:pt idx="22918">
                  <c:v>22919</c:v>
                </c:pt>
                <c:pt idx="22919">
                  <c:v>22920</c:v>
                </c:pt>
                <c:pt idx="22920">
                  <c:v>22921</c:v>
                </c:pt>
                <c:pt idx="22921">
                  <c:v>22922</c:v>
                </c:pt>
                <c:pt idx="22922">
                  <c:v>22923</c:v>
                </c:pt>
                <c:pt idx="22923">
                  <c:v>22924</c:v>
                </c:pt>
                <c:pt idx="22924">
                  <c:v>22925</c:v>
                </c:pt>
                <c:pt idx="22925">
                  <c:v>22926</c:v>
                </c:pt>
                <c:pt idx="22926">
                  <c:v>22927</c:v>
                </c:pt>
                <c:pt idx="22927">
                  <c:v>22928</c:v>
                </c:pt>
                <c:pt idx="22928">
                  <c:v>22929</c:v>
                </c:pt>
                <c:pt idx="22929">
                  <c:v>22930</c:v>
                </c:pt>
                <c:pt idx="22930">
                  <c:v>22931</c:v>
                </c:pt>
                <c:pt idx="22931">
                  <c:v>22932</c:v>
                </c:pt>
                <c:pt idx="22932">
                  <c:v>22933</c:v>
                </c:pt>
                <c:pt idx="22933">
                  <c:v>22934</c:v>
                </c:pt>
                <c:pt idx="22934">
                  <c:v>22935</c:v>
                </c:pt>
                <c:pt idx="22935">
                  <c:v>22936</c:v>
                </c:pt>
                <c:pt idx="22936">
                  <c:v>22937</c:v>
                </c:pt>
                <c:pt idx="22937">
                  <c:v>22938</c:v>
                </c:pt>
                <c:pt idx="22938">
                  <c:v>22939</c:v>
                </c:pt>
                <c:pt idx="22939">
                  <c:v>22940</c:v>
                </c:pt>
                <c:pt idx="22940">
                  <c:v>22941</c:v>
                </c:pt>
                <c:pt idx="22941">
                  <c:v>22942</c:v>
                </c:pt>
                <c:pt idx="22942">
                  <c:v>22943</c:v>
                </c:pt>
                <c:pt idx="22943">
                  <c:v>22944</c:v>
                </c:pt>
                <c:pt idx="22944">
                  <c:v>22945</c:v>
                </c:pt>
                <c:pt idx="22945">
                  <c:v>22946</c:v>
                </c:pt>
                <c:pt idx="22946">
                  <c:v>22947</c:v>
                </c:pt>
                <c:pt idx="22947">
                  <c:v>22948</c:v>
                </c:pt>
                <c:pt idx="22948">
                  <c:v>22949</c:v>
                </c:pt>
                <c:pt idx="22949">
                  <c:v>22950</c:v>
                </c:pt>
                <c:pt idx="22950">
                  <c:v>22951</c:v>
                </c:pt>
                <c:pt idx="22951">
                  <c:v>22952</c:v>
                </c:pt>
                <c:pt idx="22952">
                  <c:v>22953</c:v>
                </c:pt>
                <c:pt idx="22953">
                  <c:v>22954</c:v>
                </c:pt>
                <c:pt idx="22954">
                  <c:v>22955</c:v>
                </c:pt>
                <c:pt idx="22955">
                  <c:v>22956</c:v>
                </c:pt>
                <c:pt idx="22956">
                  <c:v>22957</c:v>
                </c:pt>
                <c:pt idx="22957">
                  <c:v>22958</c:v>
                </c:pt>
                <c:pt idx="22958">
                  <c:v>22959</c:v>
                </c:pt>
                <c:pt idx="22959">
                  <c:v>22960</c:v>
                </c:pt>
                <c:pt idx="22960">
                  <c:v>22961</c:v>
                </c:pt>
                <c:pt idx="22961">
                  <c:v>22962</c:v>
                </c:pt>
                <c:pt idx="22962">
                  <c:v>22963</c:v>
                </c:pt>
                <c:pt idx="22963">
                  <c:v>22964</c:v>
                </c:pt>
                <c:pt idx="22964">
                  <c:v>22965</c:v>
                </c:pt>
                <c:pt idx="22965">
                  <c:v>22966</c:v>
                </c:pt>
                <c:pt idx="22966">
                  <c:v>22967</c:v>
                </c:pt>
                <c:pt idx="22967">
                  <c:v>22968</c:v>
                </c:pt>
                <c:pt idx="22968">
                  <c:v>22969</c:v>
                </c:pt>
                <c:pt idx="22969">
                  <c:v>22970</c:v>
                </c:pt>
                <c:pt idx="22970">
                  <c:v>22971</c:v>
                </c:pt>
                <c:pt idx="22971">
                  <c:v>22972</c:v>
                </c:pt>
                <c:pt idx="22972">
                  <c:v>22973</c:v>
                </c:pt>
                <c:pt idx="22973">
                  <c:v>22974</c:v>
                </c:pt>
                <c:pt idx="22974">
                  <c:v>22975</c:v>
                </c:pt>
                <c:pt idx="22975">
                  <c:v>22976</c:v>
                </c:pt>
                <c:pt idx="22976">
                  <c:v>22977</c:v>
                </c:pt>
                <c:pt idx="22977">
                  <c:v>22978</c:v>
                </c:pt>
                <c:pt idx="22978">
                  <c:v>22979</c:v>
                </c:pt>
                <c:pt idx="22979">
                  <c:v>22980</c:v>
                </c:pt>
                <c:pt idx="22980">
                  <c:v>22981</c:v>
                </c:pt>
                <c:pt idx="22981">
                  <c:v>22982</c:v>
                </c:pt>
                <c:pt idx="22982">
                  <c:v>22983</c:v>
                </c:pt>
                <c:pt idx="22983">
                  <c:v>22984</c:v>
                </c:pt>
                <c:pt idx="22984">
                  <c:v>22985</c:v>
                </c:pt>
                <c:pt idx="22985">
                  <c:v>22986</c:v>
                </c:pt>
                <c:pt idx="22986">
                  <c:v>22987</c:v>
                </c:pt>
                <c:pt idx="22987">
                  <c:v>22988</c:v>
                </c:pt>
                <c:pt idx="22988">
                  <c:v>22989</c:v>
                </c:pt>
                <c:pt idx="22989">
                  <c:v>22990</c:v>
                </c:pt>
                <c:pt idx="22990">
                  <c:v>22991</c:v>
                </c:pt>
                <c:pt idx="22991">
                  <c:v>22992</c:v>
                </c:pt>
                <c:pt idx="22992">
                  <c:v>22993</c:v>
                </c:pt>
                <c:pt idx="22993">
                  <c:v>22994</c:v>
                </c:pt>
                <c:pt idx="22994">
                  <c:v>22995</c:v>
                </c:pt>
                <c:pt idx="22995">
                  <c:v>22996</c:v>
                </c:pt>
                <c:pt idx="22996">
                  <c:v>22997</c:v>
                </c:pt>
                <c:pt idx="22997">
                  <c:v>22998</c:v>
                </c:pt>
                <c:pt idx="22998">
                  <c:v>22999</c:v>
                </c:pt>
                <c:pt idx="22999">
                  <c:v>23000</c:v>
                </c:pt>
                <c:pt idx="23000">
                  <c:v>23001</c:v>
                </c:pt>
                <c:pt idx="23001">
                  <c:v>23002</c:v>
                </c:pt>
                <c:pt idx="23002">
                  <c:v>23003</c:v>
                </c:pt>
                <c:pt idx="23003">
                  <c:v>23004</c:v>
                </c:pt>
                <c:pt idx="23004">
                  <c:v>23005</c:v>
                </c:pt>
                <c:pt idx="23005">
                  <c:v>23006</c:v>
                </c:pt>
                <c:pt idx="23006">
                  <c:v>23007</c:v>
                </c:pt>
                <c:pt idx="23007">
                  <c:v>23008</c:v>
                </c:pt>
                <c:pt idx="23008">
                  <c:v>23009</c:v>
                </c:pt>
                <c:pt idx="23009">
                  <c:v>23010</c:v>
                </c:pt>
                <c:pt idx="23010">
                  <c:v>23011</c:v>
                </c:pt>
                <c:pt idx="23011">
                  <c:v>23012</c:v>
                </c:pt>
                <c:pt idx="23012">
                  <c:v>23013</c:v>
                </c:pt>
                <c:pt idx="23013">
                  <c:v>23014</c:v>
                </c:pt>
                <c:pt idx="23014">
                  <c:v>23015</c:v>
                </c:pt>
                <c:pt idx="23015">
                  <c:v>23016</c:v>
                </c:pt>
                <c:pt idx="23016">
                  <c:v>23017</c:v>
                </c:pt>
                <c:pt idx="23017">
                  <c:v>23018</c:v>
                </c:pt>
                <c:pt idx="23018">
                  <c:v>23019</c:v>
                </c:pt>
                <c:pt idx="23019">
                  <c:v>23020</c:v>
                </c:pt>
                <c:pt idx="23020">
                  <c:v>23021</c:v>
                </c:pt>
                <c:pt idx="23021">
                  <c:v>23022</c:v>
                </c:pt>
                <c:pt idx="23022">
                  <c:v>23023</c:v>
                </c:pt>
                <c:pt idx="23023">
                  <c:v>23024</c:v>
                </c:pt>
                <c:pt idx="23024">
                  <c:v>23025</c:v>
                </c:pt>
                <c:pt idx="23025">
                  <c:v>23026</c:v>
                </c:pt>
                <c:pt idx="23026">
                  <c:v>23027</c:v>
                </c:pt>
                <c:pt idx="23027">
                  <c:v>23028</c:v>
                </c:pt>
                <c:pt idx="23028">
                  <c:v>23029</c:v>
                </c:pt>
                <c:pt idx="23029">
                  <c:v>23030</c:v>
                </c:pt>
                <c:pt idx="23030">
                  <c:v>23031</c:v>
                </c:pt>
                <c:pt idx="23031">
                  <c:v>23032</c:v>
                </c:pt>
                <c:pt idx="23032">
                  <c:v>23033</c:v>
                </c:pt>
                <c:pt idx="23033">
                  <c:v>23034</c:v>
                </c:pt>
                <c:pt idx="23034">
                  <c:v>23035</c:v>
                </c:pt>
                <c:pt idx="23035">
                  <c:v>23036</c:v>
                </c:pt>
                <c:pt idx="23036">
                  <c:v>23037</c:v>
                </c:pt>
                <c:pt idx="23037">
                  <c:v>23038</c:v>
                </c:pt>
                <c:pt idx="23038">
                  <c:v>23039</c:v>
                </c:pt>
                <c:pt idx="23039">
                  <c:v>23040</c:v>
                </c:pt>
                <c:pt idx="23040">
                  <c:v>23041</c:v>
                </c:pt>
                <c:pt idx="23041">
                  <c:v>23042</c:v>
                </c:pt>
                <c:pt idx="23042">
                  <c:v>23043</c:v>
                </c:pt>
                <c:pt idx="23043">
                  <c:v>23044</c:v>
                </c:pt>
                <c:pt idx="23044">
                  <c:v>23045</c:v>
                </c:pt>
                <c:pt idx="23045">
                  <c:v>23046</c:v>
                </c:pt>
                <c:pt idx="23046">
                  <c:v>23047</c:v>
                </c:pt>
                <c:pt idx="23047">
                  <c:v>23048</c:v>
                </c:pt>
                <c:pt idx="23048">
                  <c:v>23049</c:v>
                </c:pt>
                <c:pt idx="23049">
                  <c:v>23050</c:v>
                </c:pt>
                <c:pt idx="23050">
                  <c:v>23051</c:v>
                </c:pt>
                <c:pt idx="23051">
                  <c:v>23052</c:v>
                </c:pt>
                <c:pt idx="23052">
                  <c:v>23053</c:v>
                </c:pt>
                <c:pt idx="23053">
                  <c:v>23054</c:v>
                </c:pt>
                <c:pt idx="23054">
                  <c:v>23055</c:v>
                </c:pt>
                <c:pt idx="23055">
                  <c:v>23056</c:v>
                </c:pt>
                <c:pt idx="23056">
                  <c:v>23057</c:v>
                </c:pt>
                <c:pt idx="23057">
                  <c:v>23058</c:v>
                </c:pt>
                <c:pt idx="23058">
                  <c:v>23059</c:v>
                </c:pt>
                <c:pt idx="23059">
                  <c:v>23060</c:v>
                </c:pt>
                <c:pt idx="23060">
                  <c:v>23061</c:v>
                </c:pt>
                <c:pt idx="23061">
                  <c:v>23062</c:v>
                </c:pt>
                <c:pt idx="23062">
                  <c:v>23063</c:v>
                </c:pt>
                <c:pt idx="23063">
                  <c:v>23064</c:v>
                </c:pt>
                <c:pt idx="23064">
                  <c:v>23065</c:v>
                </c:pt>
                <c:pt idx="23065">
                  <c:v>23066</c:v>
                </c:pt>
                <c:pt idx="23066">
                  <c:v>23067</c:v>
                </c:pt>
                <c:pt idx="23067">
                  <c:v>23068</c:v>
                </c:pt>
                <c:pt idx="23068">
                  <c:v>23069</c:v>
                </c:pt>
                <c:pt idx="23069">
                  <c:v>23070</c:v>
                </c:pt>
                <c:pt idx="23070">
                  <c:v>23071</c:v>
                </c:pt>
                <c:pt idx="23071">
                  <c:v>23072</c:v>
                </c:pt>
                <c:pt idx="23072">
                  <c:v>23073</c:v>
                </c:pt>
                <c:pt idx="23073">
                  <c:v>23074</c:v>
                </c:pt>
                <c:pt idx="23074">
                  <c:v>23075</c:v>
                </c:pt>
                <c:pt idx="23075">
                  <c:v>23076</c:v>
                </c:pt>
                <c:pt idx="23076">
                  <c:v>23077</c:v>
                </c:pt>
                <c:pt idx="23077">
                  <c:v>23078</c:v>
                </c:pt>
                <c:pt idx="23078">
                  <c:v>23079</c:v>
                </c:pt>
                <c:pt idx="23079">
                  <c:v>23080</c:v>
                </c:pt>
                <c:pt idx="23080">
                  <c:v>23081</c:v>
                </c:pt>
                <c:pt idx="23081">
                  <c:v>23082</c:v>
                </c:pt>
                <c:pt idx="23082">
                  <c:v>23083</c:v>
                </c:pt>
                <c:pt idx="23083">
                  <c:v>23084</c:v>
                </c:pt>
                <c:pt idx="23084">
                  <c:v>23085</c:v>
                </c:pt>
                <c:pt idx="23085">
                  <c:v>23086</c:v>
                </c:pt>
                <c:pt idx="23086">
                  <c:v>23087</c:v>
                </c:pt>
                <c:pt idx="23087">
                  <c:v>23088</c:v>
                </c:pt>
                <c:pt idx="23088">
                  <c:v>23089</c:v>
                </c:pt>
                <c:pt idx="23089">
                  <c:v>23090</c:v>
                </c:pt>
                <c:pt idx="23090">
                  <c:v>23091</c:v>
                </c:pt>
                <c:pt idx="23091">
                  <c:v>23092</c:v>
                </c:pt>
                <c:pt idx="23092">
                  <c:v>23093</c:v>
                </c:pt>
                <c:pt idx="23093">
                  <c:v>23094</c:v>
                </c:pt>
                <c:pt idx="23094">
                  <c:v>23095</c:v>
                </c:pt>
                <c:pt idx="23095">
                  <c:v>23096</c:v>
                </c:pt>
                <c:pt idx="23096">
                  <c:v>23097</c:v>
                </c:pt>
                <c:pt idx="23097">
                  <c:v>23098</c:v>
                </c:pt>
                <c:pt idx="23098">
                  <c:v>23099</c:v>
                </c:pt>
                <c:pt idx="23099">
                  <c:v>23100</c:v>
                </c:pt>
                <c:pt idx="23100">
                  <c:v>23101</c:v>
                </c:pt>
                <c:pt idx="23101">
                  <c:v>23102</c:v>
                </c:pt>
                <c:pt idx="23102">
                  <c:v>23103</c:v>
                </c:pt>
                <c:pt idx="23103">
                  <c:v>23104</c:v>
                </c:pt>
                <c:pt idx="23104">
                  <c:v>23105</c:v>
                </c:pt>
                <c:pt idx="23105">
                  <c:v>23106</c:v>
                </c:pt>
                <c:pt idx="23106">
                  <c:v>23107</c:v>
                </c:pt>
                <c:pt idx="23107">
                  <c:v>23108</c:v>
                </c:pt>
                <c:pt idx="23108">
                  <c:v>23109</c:v>
                </c:pt>
                <c:pt idx="23109">
                  <c:v>23110</c:v>
                </c:pt>
                <c:pt idx="23110">
                  <c:v>23111</c:v>
                </c:pt>
                <c:pt idx="23111">
                  <c:v>23112</c:v>
                </c:pt>
                <c:pt idx="23112">
                  <c:v>23113</c:v>
                </c:pt>
                <c:pt idx="23113">
                  <c:v>23114</c:v>
                </c:pt>
                <c:pt idx="23114">
                  <c:v>23115</c:v>
                </c:pt>
                <c:pt idx="23115">
                  <c:v>23116</c:v>
                </c:pt>
                <c:pt idx="23116">
                  <c:v>23117</c:v>
                </c:pt>
                <c:pt idx="23117">
                  <c:v>23118</c:v>
                </c:pt>
                <c:pt idx="23118">
                  <c:v>23119</c:v>
                </c:pt>
                <c:pt idx="23119">
                  <c:v>23120</c:v>
                </c:pt>
                <c:pt idx="23120">
                  <c:v>23121</c:v>
                </c:pt>
                <c:pt idx="23121">
                  <c:v>23122</c:v>
                </c:pt>
                <c:pt idx="23122">
                  <c:v>23123</c:v>
                </c:pt>
                <c:pt idx="23123">
                  <c:v>23124</c:v>
                </c:pt>
                <c:pt idx="23124">
                  <c:v>23125</c:v>
                </c:pt>
                <c:pt idx="23125">
                  <c:v>23126</c:v>
                </c:pt>
                <c:pt idx="23126">
                  <c:v>23127</c:v>
                </c:pt>
                <c:pt idx="23127">
                  <c:v>23128</c:v>
                </c:pt>
                <c:pt idx="23128">
                  <c:v>23129</c:v>
                </c:pt>
                <c:pt idx="23129">
                  <c:v>23130</c:v>
                </c:pt>
                <c:pt idx="23130">
                  <c:v>23131</c:v>
                </c:pt>
                <c:pt idx="23131">
                  <c:v>23132</c:v>
                </c:pt>
                <c:pt idx="23132">
                  <c:v>23133</c:v>
                </c:pt>
                <c:pt idx="23133">
                  <c:v>23134</c:v>
                </c:pt>
                <c:pt idx="23134">
                  <c:v>23135</c:v>
                </c:pt>
                <c:pt idx="23135">
                  <c:v>23136</c:v>
                </c:pt>
                <c:pt idx="23136">
                  <c:v>23137</c:v>
                </c:pt>
                <c:pt idx="23137">
                  <c:v>23138</c:v>
                </c:pt>
                <c:pt idx="23138">
                  <c:v>23139</c:v>
                </c:pt>
                <c:pt idx="23139">
                  <c:v>23140</c:v>
                </c:pt>
                <c:pt idx="23140">
                  <c:v>23141</c:v>
                </c:pt>
                <c:pt idx="23141">
                  <c:v>23142</c:v>
                </c:pt>
                <c:pt idx="23142">
                  <c:v>23143</c:v>
                </c:pt>
                <c:pt idx="23143">
                  <c:v>23144</c:v>
                </c:pt>
                <c:pt idx="23144">
                  <c:v>23145</c:v>
                </c:pt>
                <c:pt idx="23145">
                  <c:v>23146</c:v>
                </c:pt>
                <c:pt idx="23146">
                  <c:v>23147</c:v>
                </c:pt>
                <c:pt idx="23147">
                  <c:v>23148</c:v>
                </c:pt>
                <c:pt idx="23148">
                  <c:v>23149</c:v>
                </c:pt>
                <c:pt idx="23149">
                  <c:v>23150</c:v>
                </c:pt>
                <c:pt idx="23150">
                  <c:v>23151</c:v>
                </c:pt>
                <c:pt idx="23151">
                  <c:v>23152</c:v>
                </c:pt>
                <c:pt idx="23152">
                  <c:v>23153</c:v>
                </c:pt>
                <c:pt idx="23153">
                  <c:v>23154</c:v>
                </c:pt>
                <c:pt idx="23154">
                  <c:v>23155</c:v>
                </c:pt>
                <c:pt idx="23155">
                  <c:v>23156</c:v>
                </c:pt>
                <c:pt idx="23156">
                  <c:v>23157</c:v>
                </c:pt>
                <c:pt idx="23157">
                  <c:v>23158</c:v>
                </c:pt>
                <c:pt idx="23158">
                  <c:v>23159</c:v>
                </c:pt>
                <c:pt idx="23159">
                  <c:v>23160</c:v>
                </c:pt>
                <c:pt idx="23160">
                  <c:v>23161</c:v>
                </c:pt>
                <c:pt idx="23161">
                  <c:v>23162</c:v>
                </c:pt>
                <c:pt idx="23162">
                  <c:v>23163</c:v>
                </c:pt>
                <c:pt idx="23163">
                  <c:v>23164</c:v>
                </c:pt>
                <c:pt idx="23164">
                  <c:v>23165</c:v>
                </c:pt>
                <c:pt idx="23165">
                  <c:v>23166</c:v>
                </c:pt>
                <c:pt idx="23166">
                  <c:v>23167</c:v>
                </c:pt>
                <c:pt idx="23167">
                  <c:v>23168</c:v>
                </c:pt>
                <c:pt idx="23168">
                  <c:v>23169</c:v>
                </c:pt>
                <c:pt idx="23169">
                  <c:v>23170</c:v>
                </c:pt>
                <c:pt idx="23170">
                  <c:v>23171</c:v>
                </c:pt>
                <c:pt idx="23171">
                  <c:v>23172</c:v>
                </c:pt>
                <c:pt idx="23172">
                  <c:v>23173</c:v>
                </c:pt>
                <c:pt idx="23173">
                  <c:v>23174</c:v>
                </c:pt>
                <c:pt idx="23174">
                  <c:v>23175</c:v>
                </c:pt>
                <c:pt idx="23175">
                  <c:v>23176</c:v>
                </c:pt>
                <c:pt idx="23176">
                  <c:v>23177</c:v>
                </c:pt>
                <c:pt idx="23177">
                  <c:v>23178</c:v>
                </c:pt>
                <c:pt idx="23178">
                  <c:v>23179</c:v>
                </c:pt>
                <c:pt idx="23179">
                  <c:v>23180</c:v>
                </c:pt>
                <c:pt idx="23180">
                  <c:v>23181</c:v>
                </c:pt>
                <c:pt idx="23181">
                  <c:v>23182</c:v>
                </c:pt>
                <c:pt idx="23182">
                  <c:v>23183</c:v>
                </c:pt>
                <c:pt idx="23183">
                  <c:v>23184</c:v>
                </c:pt>
                <c:pt idx="23184">
                  <c:v>23185</c:v>
                </c:pt>
                <c:pt idx="23185">
                  <c:v>23186</c:v>
                </c:pt>
                <c:pt idx="23186">
                  <c:v>23187</c:v>
                </c:pt>
                <c:pt idx="23187">
                  <c:v>23188</c:v>
                </c:pt>
                <c:pt idx="23188">
                  <c:v>23189</c:v>
                </c:pt>
                <c:pt idx="23189">
                  <c:v>23190</c:v>
                </c:pt>
                <c:pt idx="23190">
                  <c:v>23191</c:v>
                </c:pt>
                <c:pt idx="23191">
                  <c:v>23192</c:v>
                </c:pt>
                <c:pt idx="23192">
                  <c:v>23193</c:v>
                </c:pt>
                <c:pt idx="23193">
                  <c:v>23194</c:v>
                </c:pt>
                <c:pt idx="23194">
                  <c:v>23195</c:v>
                </c:pt>
                <c:pt idx="23195">
                  <c:v>23196</c:v>
                </c:pt>
                <c:pt idx="23196">
                  <c:v>23197</c:v>
                </c:pt>
                <c:pt idx="23197">
                  <c:v>23198</c:v>
                </c:pt>
                <c:pt idx="23198">
                  <c:v>23199</c:v>
                </c:pt>
                <c:pt idx="23199">
                  <c:v>23200</c:v>
                </c:pt>
                <c:pt idx="23200">
                  <c:v>23201</c:v>
                </c:pt>
                <c:pt idx="23201">
                  <c:v>23202</c:v>
                </c:pt>
                <c:pt idx="23202">
                  <c:v>23203</c:v>
                </c:pt>
                <c:pt idx="23203">
                  <c:v>23204</c:v>
                </c:pt>
                <c:pt idx="23204">
                  <c:v>23205</c:v>
                </c:pt>
                <c:pt idx="23205">
                  <c:v>23206</c:v>
                </c:pt>
                <c:pt idx="23206">
                  <c:v>23207</c:v>
                </c:pt>
                <c:pt idx="23207">
                  <c:v>23208</c:v>
                </c:pt>
                <c:pt idx="23208">
                  <c:v>23209</c:v>
                </c:pt>
                <c:pt idx="23209">
                  <c:v>23210</c:v>
                </c:pt>
                <c:pt idx="23210">
                  <c:v>23211</c:v>
                </c:pt>
                <c:pt idx="23211">
                  <c:v>23212</c:v>
                </c:pt>
                <c:pt idx="23212">
                  <c:v>23213</c:v>
                </c:pt>
                <c:pt idx="23213">
                  <c:v>23214</c:v>
                </c:pt>
                <c:pt idx="23214">
                  <c:v>23215</c:v>
                </c:pt>
                <c:pt idx="23215">
                  <c:v>23216</c:v>
                </c:pt>
                <c:pt idx="23216">
                  <c:v>23217</c:v>
                </c:pt>
                <c:pt idx="23217">
                  <c:v>23218</c:v>
                </c:pt>
                <c:pt idx="23218">
                  <c:v>23219</c:v>
                </c:pt>
                <c:pt idx="23219">
                  <c:v>23220</c:v>
                </c:pt>
                <c:pt idx="23220">
                  <c:v>23221</c:v>
                </c:pt>
                <c:pt idx="23221">
                  <c:v>23222</c:v>
                </c:pt>
                <c:pt idx="23222">
                  <c:v>23223</c:v>
                </c:pt>
                <c:pt idx="23223">
                  <c:v>23224</c:v>
                </c:pt>
                <c:pt idx="23224">
                  <c:v>23225</c:v>
                </c:pt>
                <c:pt idx="23225">
                  <c:v>23226</c:v>
                </c:pt>
                <c:pt idx="23226">
                  <c:v>23227</c:v>
                </c:pt>
                <c:pt idx="23227">
                  <c:v>23228</c:v>
                </c:pt>
                <c:pt idx="23228">
                  <c:v>23229</c:v>
                </c:pt>
                <c:pt idx="23229">
                  <c:v>23230</c:v>
                </c:pt>
                <c:pt idx="23230">
                  <c:v>23231</c:v>
                </c:pt>
                <c:pt idx="23231">
                  <c:v>23232</c:v>
                </c:pt>
                <c:pt idx="23232">
                  <c:v>23233</c:v>
                </c:pt>
                <c:pt idx="23233">
                  <c:v>23234</c:v>
                </c:pt>
                <c:pt idx="23234">
                  <c:v>23235</c:v>
                </c:pt>
                <c:pt idx="23235">
                  <c:v>23236</c:v>
                </c:pt>
                <c:pt idx="23236">
                  <c:v>23237</c:v>
                </c:pt>
                <c:pt idx="23237">
                  <c:v>23238</c:v>
                </c:pt>
                <c:pt idx="23238">
                  <c:v>23239</c:v>
                </c:pt>
                <c:pt idx="23239">
                  <c:v>23240</c:v>
                </c:pt>
                <c:pt idx="23240">
                  <c:v>23241</c:v>
                </c:pt>
                <c:pt idx="23241">
                  <c:v>23242</c:v>
                </c:pt>
                <c:pt idx="23242">
                  <c:v>23243</c:v>
                </c:pt>
                <c:pt idx="23243">
                  <c:v>23244</c:v>
                </c:pt>
                <c:pt idx="23244">
                  <c:v>23245</c:v>
                </c:pt>
                <c:pt idx="23245">
                  <c:v>23246</c:v>
                </c:pt>
                <c:pt idx="23246">
                  <c:v>23247</c:v>
                </c:pt>
                <c:pt idx="23247">
                  <c:v>23248</c:v>
                </c:pt>
                <c:pt idx="23248">
                  <c:v>23249</c:v>
                </c:pt>
                <c:pt idx="23249">
                  <c:v>23250</c:v>
                </c:pt>
                <c:pt idx="23250">
                  <c:v>23251</c:v>
                </c:pt>
                <c:pt idx="23251">
                  <c:v>23252</c:v>
                </c:pt>
                <c:pt idx="23252">
                  <c:v>23253</c:v>
                </c:pt>
                <c:pt idx="23253">
                  <c:v>23254</c:v>
                </c:pt>
                <c:pt idx="23254">
                  <c:v>23255</c:v>
                </c:pt>
                <c:pt idx="23255">
                  <c:v>23256</c:v>
                </c:pt>
                <c:pt idx="23256">
                  <c:v>23257</c:v>
                </c:pt>
                <c:pt idx="23257">
                  <c:v>23258</c:v>
                </c:pt>
                <c:pt idx="23258">
                  <c:v>23259</c:v>
                </c:pt>
                <c:pt idx="23259">
                  <c:v>23260</c:v>
                </c:pt>
                <c:pt idx="23260">
                  <c:v>23261</c:v>
                </c:pt>
                <c:pt idx="23261">
                  <c:v>23262</c:v>
                </c:pt>
                <c:pt idx="23262">
                  <c:v>23263</c:v>
                </c:pt>
                <c:pt idx="23263">
                  <c:v>23264</c:v>
                </c:pt>
                <c:pt idx="23264">
                  <c:v>23265</c:v>
                </c:pt>
                <c:pt idx="23265">
                  <c:v>23266</c:v>
                </c:pt>
                <c:pt idx="23266">
                  <c:v>23267</c:v>
                </c:pt>
                <c:pt idx="23267">
                  <c:v>23268</c:v>
                </c:pt>
                <c:pt idx="23268">
                  <c:v>23269</c:v>
                </c:pt>
                <c:pt idx="23269">
                  <c:v>23270</c:v>
                </c:pt>
                <c:pt idx="23270">
                  <c:v>23271</c:v>
                </c:pt>
                <c:pt idx="23271">
                  <c:v>23272</c:v>
                </c:pt>
                <c:pt idx="23272">
                  <c:v>23273</c:v>
                </c:pt>
                <c:pt idx="23273">
                  <c:v>23274</c:v>
                </c:pt>
                <c:pt idx="23274">
                  <c:v>23275</c:v>
                </c:pt>
                <c:pt idx="23275">
                  <c:v>23276</c:v>
                </c:pt>
                <c:pt idx="23276">
                  <c:v>23277</c:v>
                </c:pt>
                <c:pt idx="23277">
                  <c:v>23278</c:v>
                </c:pt>
                <c:pt idx="23278">
                  <c:v>23279</c:v>
                </c:pt>
                <c:pt idx="23279">
                  <c:v>23280</c:v>
                </c:pt>
                <c:pt idx="23280">
                  <c:v>23281</c:v>
                </c:pt>
                <c:pt idx="23281">
                  <c:v>23282</c:v>
                </c:pt>
                <c:pt idx="23282">
                  <c:v>23283</c:v>
                </c:pt>
                <c:pt idx="23283">
                  <c:v>23284</c:v>
                </c:pt>
                <c:pt idx="23284">
                  <c:v>23285</c:v>
                </c:pt>
                <c:pt idx="23285">
                  <c:v>23286</c:v>
                </c:pt>
                <c:pt idx="23286">
                  <c:v>23287</c:v>
                </c:pt>
                <c:pt idx="23287">
                  <c:v>23288</c:v>
                </c:pt>
                <c:pt idx="23288">
                  <c:v>23289</c:v>
                </c:pt>
                <c:pt idx="23289">
                  <c:v>23290</c:v>
                </c:pt>
                <c:pt idx="23290">
                  <c:v>23291</c:v>
                </c:pt>
                <c:pt idx="23291">
                  <c:v>23292</c:v>
                </c:pt>
                <c:pt idx="23292">
                  <c:v>23293</c:v>
                </c:pt>
                <c:pt idx="23293">
                  <c:v>23294</c:v>
                </c:pt>
                <c:pt idx="23294">
                  <c:v>23295</c:v>
                </c:pt>
                <c:pt idx="23295">
                  <c:v>23296</c:v>
                </c:pt>
                <c:pt idx="23296">
                  <c:v>23297</c:v>
                </c:pt>
                <c:pt idx="23297">
                  <c:v>23298</c:v>
                </c:pt>
                <c:pt idx="23298">
                  <c:v>23299</c:v>
                </c:pt>
                <c:pt idx="23299">
                  <c:v>23300</c:v>
                </c:pt>
                <c:pt idx="23300">
                  <c:v>23301</c:v>
                </c:pt>
                <c:pt idx="23301">
                  <c:v>23302</c:v>
                </c:pt>
                <c:pt idx="23302">
                  <c:v>23303</c:v>
                </c:pt>
                <c:pt idx="23303">
                  <c:v>23304</c:v>
                </c:pt>
                <c:pt idx="23304">
                  <c:v>23305</c:v>
                </c:pt>
                <c:pt idx="23305">
                  <c:v>23306</c:v>
                </c:pt>
                <c:pt idx="23306">
                  <c:v>23307</c:v>
                </c:pt>
                <c:pt idx="23307">
                  <c:v>23308</c:v>
                </c:pt>
                <c:pt idx="23308">
                  <c:v>23309</c:v>
                </c:pt>
                <c:pt idx="23309">
                  <c:v>23310</c:v>
                </c:pt>
                <c:pt idx="23310">
                  <c:v>23311</c:v>
                </c:pt>
                <c:pt idx="23311">
                  <c:v>23312</c:v>
                </c:pt>
                <c:pt idx="23312">
                  <c:v>23313</c:v>
                </c:pt>
                <c:pt idx="23313">
                  <c:v>23314</c:v>
                </c:pt>
                <c:pt idx="23314">
                  <c:v>23315</c:v>
                </c:pt>
                <c:pt idx="23315">
                  <c:v>23316</c:v>
                </c:pt>
                <c:pt idx="23316">
                  <c:v>23317</c:v>
                </c:pt>
                <c:pt idx="23317">
                  <c:v>23318</c:v>
                </c:pt>
                <c:pt idx="23318">
                  <c:v>23319</c:v>
                </c:pt>
                <c:pt idx="23319">
                  <c:v>23320</c:v>
                </c:pt>
                <c:pt idx="23320">
                  <c:v>23321</c:v>
                </c:pt>
                <c:pt idx="23321">
                  <c:v>23322</c:v>
                </c:pt>
                <c:pt idx="23322">
                  <c:v>23323</c:v>
                </c:pt>
                <c:pt idx="23323">
                  <c:v>23324</c:v>
                </c:pt>
                <c:pt idx="23324">
                  <c:v>23325</c:v>
                </c:pt>
                <c:pt idx="23325">
                  <c:v>23326</c:v>
                </c:pt>
                <c:pt idx="23326">
                  <c:v>23327</c:v>
                </c:pt>
                <c:pt idx="23327">
                  <c:v>23328</c:v>
                </c:pt>
                <c:pt idx="23328">
                  <c:v>23329</c:v>
                </c:pt>
                <c:pt idx="23329">
                  <c:v>23330</c:v>
                </c:pt>
                <c:pt idx="23330">
                  <c:v>23331</c:v>
                </c:pt>
                <c:pt idx="23331">
                  <c:v>23332</c:v>
                </c:pt>
                <c:pt idx="23332">
                  <c:v>23333</c:v>
                </c:pt>
                <c:pt idx="23333">
                  <c:v>23334</c:v>
                </c:pt>
                <c:pt idx="23334">
                  <c:v>23335</c:v>
                </c:pt>
                <c:pt idx="23335">
                  <c:v>23336</c:v>
                </c:pt>
                <c:pt idx="23336">
                  <c:v>23337</c:v>
                </c:pt>
                <c:pt idx="23337">
                  <c:v>23338</c:v>
                </c:pt>
                <c:pt idx="23338">
                  <c:v>23339</c:v>
                </c:pt>
                <c:pt idx="23339">
                  <c:v>23340</c:v>
                </c:pt>
                <c:pt idx="23340">
                  <c:v>23341</c:v>
                </c:pt>
                <c:pt idx="23341">
                  <c:v>23342</c:v>
                </c:pt>
                <c:pt idx="23342">
                  <c:v>23343</c:v>
                </c:pt>
                <c:pt idx="23343">
                  <c:v>23344</c:v>
                </c:pt>
                <c:pt idx="23344">
                  <c:v>23345</c:v>
                </c:pt>
                <c:pt idx="23345">
                  <c:v>23346</c:v>
                </c:pt>
                <c:pt idx="23346">
                  <c:v>23347</c:v>
                </c:pt>
                <c:pt idx="23347">
                  <c:v>23348</c:v>
                </c:pt>
                <c:pt idx="23348">
                  <c:v>23349</c:v>
                </c:pt>
                <c:pt idx="23349">
                  <c:v>23350</c:v>
                </c:pt>
                <c:pt idx="23350">
                  <c:v>23351</c:v>
                </c:pt>
                <c:pt idx="23351">
                  <c:v>23352</c:v>
                </c:pt>
                <c:pt idx="23352">
                  <c:v>23353</c:v>
                </c:pt>
                <c:pt idx="23353">
                  <c:v>23354</c:v>
                </c:pt>
                <c:pt idx="23354">
                  <c:v>23355</c:v>
                </c:pt>
                <c:pt idx="23355">
                  <c:v>23356</c:v>
                </c:pt>
                <c:pt idx="23356">
                  <c:v>23357</c:v>
                </c:pt>
                <c:pt idx="23357">
                  <c:v>23358</c:v>
                </c:pt>
                <c:pt idx="23358">
                  <c:v>23359</c:v>
                </c:pt>
                <c:pt idx="23359">
                  <c:v>23360</c:v>
                </c:pt>
                <c:pt idx="23360">
                  <c:v>23361</c:v>
                </c:pt>
                <c:pt idx="23361">
                  <c:v>23362</c:v>
                </c:pt>
                <c:pt idx="23362">
                  <c:v>23363</c:v>
                </c:pt>
                <c:pt idx="23363">
                  <c:v>23364</c:v>
                </c:pt>
                <c:pt idx="23364">
                  <c:v>23365</c:v>
                </c:pt>
                <c:pt idx="23365">
                  <c:v>23366</c:v>
                </c:pt>
                <c:pt idx="23366">
                  <c:v>23367</c:v>
                </c:pt>
                <c:pt idx="23367">
                  <c:v>23368</c:v>
                </c:pt>
                <c:pt idx="23368">
                  <c:v>23369</c:v>
                </c:pt>
                <c:pt idx="23369">
                  <c:v>23370</c:v>
                </c:pt>
                <c:pt idx="23370">
                  <c:v>23371</c:v>
                </c:pt>
                <c:pt idx="23371">
                  <c:v>23372</c:v>
                </c:pt>
                <c:pt idx="23372">
                  <c:v>23373</c:v>
                </c:pt>
                <c:pt idx="23373">
                  <c:v>23374</c:v>
                </c:pt>
                <c:pt idx="23374">
                  <c:v>23375</c:v>
                </c:pt>
                <c:pt idx="23375">
                  <c:v>23376</c:v>
                </c:pt>
                <c:pt idx="23376">
                  <c:v>23377</c:v>
                </c:pt>
                <c:pt idx="23377">
                  <c:v>23378</c:v>
                </c:pt>
                <c:pt idx="23378">
                  <c:v>23379</c:v>
                </c:pt>
                <c:pt idx="23379">
                  <c:v>23380</c:v>
                </c:pt>
                <c:pt idx="23380">
                  <c:v>23381</c:v>
                </c:pt>
                <c:pt idx="23381">
                  <c:v>23382</c:v>
                </c:pt>
                <c:pt idx="23382">
                  <c:v>23383</c:v>
                </c:pt>
                <c:pt idx="23383">
                  <c:v>23384</c:v>
                </c:pt>
                <c:pt idx="23384">
                  <c:v>23385</c:v>
                </c:pt>
                <c:pt idx="23385">
                  <c:v>23386</c:v>
                </c:pt>
                <c:pt idx="23386">
                  <c:v>23387</c:v>
                </c:pt>
                <c:pt idx="23387">
                  <c:v>23388</c:v>
                </c:pt>
                <c:pt idx="23388">
                  <c:v>23389</c:v>
                </c:pt>
                <c:pt idx="23389">
                  <c:v>23390</c:v>
                </c:pt>
                <c:pt idx="23390">
                  <c:v>23391</c:v>
                </c:pt>
                <c:pt idx="23391">
                  <c:v>23392</c:v>
                </c:pt>
                <c:pt idx="23392">
                  <c:v>23393</c:v>
                </c:pt>
                <c:pt idx="23393">
                  <c:v>23394</c:v>
                </c:pt>
                <c:pt idx="23394">
                  <c:v>23395</c:v>
                </c:pt>
                <c:pt idx="23395">
                  <c:v>23396</c:v>
                </c:pt>
                <c:pt idx="23396">
                  <c:v>23397</c:v>
                </c:pt>
                <c:pt idx="23397">
                  <c:v>23398</c:v>
                </c:pt>
                <c:pt idx="23398">
                  <c:v>23399</c:v>
                </c:pt>
                <c:pt idx="23399">
                  <c:v>23400</c:v>
                </c:pt>
                <c:pt idx="23400">
                  <c:v>23401</c:v>
                </c:pt>
                <c:pt idx="23401">
                  <c:v>23402</c:v>
                </c:pt>
                <c:pt idx="23402">
                  <c:v>23403</c:v>
                </c:pt>
                <c:pt idx="23403">
                  <c:v>23404</c:v>
                </c:pt>
                <c:pt idx="23404">
                  <c:v>23405</c:v>
                </c:pt>
                <c:pt idx="23405">
                  <c:v>23406</c:v>
                </c:pt>
                <c:pt idx="23406">
                  <c:v>23407</c:v>
                </c:pt>
                <c:pt idx="23407">
                  <c:v>23408</c:v>
                </c:pt>
                <c:pt idx="23408">
                  <c:v>23409</c:v>
                </c:pt>
                <c:pt idx="23409">
                  <c:v>23410</c:v>
                </c:pt>
                <c:pt idx="23410">
                  <c:v>23411</c:v>
                </c:pt>
                <c:pt idx="23411">
                  <c:v>23412</c:v>
                </c:pt>
                <c:pt idx="23412">
                  <c:v>23413</c:v>
                </c:pt>
                <c:pt idx="23413">
                  <c:v>23414</c:v>
                </c:pt>
                <c:pt idx="23414">
                  <c:v>23415</c:v>
                </c:pt>
                <c:pt idx="23415">
                  <c:v>23416</c:v>
                </c:pt>
                <c:pt idx="23416">
                  <c:v>23417</c:v>
                </c:pt>
                <c:pt idx="23417">
                  <c:v>23418</c:v>
                </c:pt>
                <c:pt idx="23418">
                  <c:v>23419</c:v>
                </c:pt>
                <c:pt idx="23419">
                  <c:v>23420</c:v>
                </c:pt>
                <c:pt idx="23420">
                  <c:v>23421</c:v>
                </c:pt>
                <c:pt idx="23421">
                  <c:v>23422</c:v>
                </c:pt>
                <c:pt idx="23422">
                  <c:v>23423</c:v>
                </c:pt>
                <c:pt idx="23423">
                  <c:v>23424</c:v>
                </c:pt>
                <c:pt idx="23424">
                  <c:v>23425</c:v>
                </c:pt>
                <c:pt idx="23425">
                  <c:v>23426</c:v>
                </c:pt>
                <c:pt idx="23426">
                  <c:v>23427</c:v>
                </c:pt>
                <c:pt idx="23427">
                  <c:v>23428</c:v>
                </c:pt>
                <c:pt idx="23428">
                  <c:v>23429</c:v>
                </c:pt>
                <c:pt idx="23429">
                  <c:v>23430</c:v>
                </c:pt>
                <c:pt idx="23430">
                  <c:v>23431</c:v>
                </c:pt>
                <c:pt idx="23431">
                  <c:v>23432</c:v>
                </c:pt>
                <c:pt idx="23432">
                  <c:v>23433</c:v>
                </c:pt>
                <c:pt idx="23433">
                  <c:v>23434</c:v>
                </c:pt>
                <c:pt idx="23434">
                  <c:v>23435</c:v>
                </c:pt>
                <c:pt idx="23435">
                  <c:v>23436</c:v>
                </c:pt>
                <c:pt idx="23436">
                  <c:v>23437</c:v>
                </c:pt>
                <c:pt idx="23437">
                  <c:v>23438</c:v>
                </c:pt>
                <c:pt idx="23438">
                  <c:v>23439</c:v>
                </c:pt>
                <c:pt idx="23439">
                  <c:v>23440</c:v>
                </c:pt>
                <c:pt idx="23440">
                  <c:v>23441</c:v>
                </c:pt>
                <c:pt idx="23441">
                  <c:v>23442</c:v>
                </c:pt>
                <c:pt idx="23442">
                  <c:v>23443</c:v>
                </c:pt>
                <c:pt idx="23443">
                  <c:v>23444</c:v>
                </c:pt>
                <c:pt idx="23444">
                  <c:v>23445</c:v>
                </c:pt>
                <c:pt idx="23445">
                  <c:v>23446</c:v>
                </c:pt>
                <c:pt idx="23446">
                  <c:v>23447</c:v>
                </c:pt>
                <c:pt idx="23447">
                  <c:v>23448</c:v>
                </c:pt>
                <c:pt idx="23448">
                  <c:v>23449</c:v>
                </c:pt>
                <c:pt idx="23449">
                  <c:v>23450</c:v>
                </c:pt>
                <c:pt idx="23450">
                  <c:v>23451</c:v>
                </c:pt>
                <c:pt idx="23451">
                  <c:v>23452</c:v>
                </c:pt>
                <c:pt idx="23452">
                  <c:v>23453</c:v>
                </c:pt>
                <c:pt idx="23453">
                  <c:v>23454</c:v>
                </c:pt>
                <c:pt idx="23454">
                  <c:v>23455</c:v>
                </c:pt>
                <c:pt idx="23455">
                  <c:v>23456</c:v>
                </c:pt>
                <c:pt idx="23456">
                  <c:v>23457</c:v>
                </c:pt>
                <c:pt idx="23457">
                  <c:v>23458</c:v>
                </c:pt>
                <c:pt idx="23458">
                  <c:v>23459</c:v>
                </c:pt>
                <c:pt idx="23459">
                  <c:v>23460</c:v>
                </c:pt>
                <c:pt idx="23460">
                  <c:v>23461</c:v>
                </c:pt>
                <c:pt idx="23461">
                  <c:v>23462</c:v>
                </c:pt>
                <c:pt idx="23462">
                  <c:v>23463</c:v>
                </c:pt>
                <c:pt idx="23463">
                  <c:v>23464</c:v>
                </c:pt>
                <c:pt idx="23464">
                  <c:v>23465</c:v>
                </c:pt>
                <c:pt idx="23465">
                  <c:v>23466</c:v>
                </c:pt>
                <c:pt idx="23466">
                  <c:v>23467</c:v>
                </c:pt>
                <c:pt idx="23467">
                  <c:v>23468</c:v>
                </c:pt>
                <c:pt idx="23468">
                  <c:v>23469</c:v>
                </c:pt>
                <c:pt idx="23469">
                  <c:v>23470</c:v>
                </c:pt>
                <c:pt idx="23470">
                  <c:v>23471</c:v>
                </c:pt>
                <c:pt idx="23471">
                  <c:v>23472</c:v>
                </c:pt>
                <c:pt idx="23472">
                  <c:v>23473</c:v>
                </c:pt>
                <c:pt idx="23473">
                  <c:v>23474</c:v>
                </c:pt>
                <c:pt idx="23474">
                  <c:v>23475</c:v>
                </c:pt>
                <c:pt idx="23475">
                  <c:v>23476</c:v>
                </c:pt>
                <c:pt idx="23476">
                  <c:v>23477</c:v>
                </c:pt>
                <c:pt idx="23477">
                  <c:v>23478</c:v>
                </c:pt>
                <c:pt idx="23478">
                  <c:v>23479</c:v>
                </c:pt>
                <c:pt idx="23479">
                  <c:v>23480</c:v>
                </c:pt>
                <c:pt idx="23480">
                  <c:v>23481</c:v>
                </c:pt>
                <c:pt idx="23481">
                  <c:v>23482</c:v>
                </c:pt>
                <c:pt idx="23482">
                  <c:v>23483</c:v>
                </c:pt>
                <c:pt idx="23483">
                  <c:v>23484</c:v>
                </c:pt>
                <c:pt idx="23484">
                  <c:v>23485</c:v>
                </c:pt>
                <c:pt idx="23485">
                  <c:v>23486</c:v>
                </c:pt>
                <c:pt idx="23486">
                  <c:v>23487</c:v>
                </c:pt>
                <c:pt idx="23487">
                  <c:v>23488</c:v>
                </c:pt>
                <c:pt idx="23488">
                  <c:v>23489</c:v>
                </c:pt>
                <c:pt idx="23489">
                  <c:v>23490</c:v>
                </c:pt>
                <c:pt idx="23490">
                  <c:v>23491</c:v>
                </c:pt>
                <c:pt idx="23491">
                  <c:v>23492</c:v>
                </c:pt>
                <c:pt idx="23492">
                  <c:v>23493</c:v>
                </c:pt>
                <c:pt idx="23493">
                  <c:v>23494</c:v>
                </c:pt>
                <c:pt idx="23494">
                  <c:v>23495</c:v>
                </c:pt>
                <c:pt idx="23495">
                  <c:v>23496</c:v>
                </c:pt>
                <c:pt idx="23496">
                  <c:v>23497</c:v>
                </c:pt>
                <c:pt idx="23497">
                  <c:v>23498</c:v>
                </c:pt>
                <c:pt idx="23498">
                  <c:v>23499</c:v>
                </c:pt>
                <c:pt idx="23499">
                  <c:v>23500</c:v>
                </c:pt>
                <c:pt idx="23500">
                  <c:v>23501</c:v>
                </c:pt>
                <c:pt idx="23501">
                  <c:v>23502</c:v>
                </c:pt>
                <c:pt idx="23502">
                  <c:v>23503</c:v>
                </c:pt>
                <c:pt idx="23503">
                  <c:v>23504</c:v>
                </c:pt>
                <c:pt idx="23504">
                  <c:v>23505</c:v>
                </c:pt>
                <c:pt idx="23505">
                  <c:v>23506</c:v>
                </c:pt>
                <c:pt idx="23506">
                  <c:v>23507</c:v>
                </c:pt>
                <c:pt idx="23507">
                  <c:v>23508</c:v>
                </c:pt>
                <c:pt idx="23508">
                  <c:v>23509</c:v>
                </c:pt>
                <c:pt idx="23509">
                  <c:v>23510</c:v>
                </c:pt>
                <c:pt idx="23510">
                  <c:v>23511</c:v>
                </c:pt>
                <c:pt idx="23511">
                  <c:v>23512</c:v>
                </c:pt>
                <c:pt idx="23512">
                  <c:v>23513</c:v>
                </c:pt>
                <c:pt idx="23513">
                  <c:v>23514</c:v>
                </c:pt>
                <c:pt idx="23514">
                  <c:v>23515</c:v>
                </c:pt>
                <c:pt idx="23515">
                  <c:v>23516</c:v>
                </c:pt>
                <c:pt idx="23516">
                  <c:v>23517</c:v>
                </c:pt>
                <c:pt idx="23517">
                  <c:v>23518</c:v>
                </c:pt>
                <c:pt idx="23518">
                  <c:v>23519</c:v>
                </c:pt>
                <c:pt idx="23519">
                  <c:v>23520</c:v>
                </c:pt>
                <c:pt idx="23520">
                  <c:v>23521</c:v>
                </c:pt>
                <c:pt idx="23521">
                  <c:v>23522</c:v>
                </c:pt>
                <c:pt idx="23522">
                  <c:v>23523</c:v>
                </c:pt>
                <c:pt idx="23523">
                  <c:v>23524</c:v>
                </c:pt>
                <c:pt idx="23524">
                  <c:v>23525</c:v>
                </c:pt>
                <c:pt idx="23525">
                  <c:v>23526</c:v>
                </c:pt>
                <c:pt idx="23526">
                  <c:v>23527</c:v>
                </c:pt>
                <c:pt idx="23527">
                  <c:v>23528</c:v>
                </c:pt>
                <c:pt idx="23528">
                  <c:v>23529</c:v>
                </c:pt>
                <c:pt idx="23529">
                  <c:v>23530</c:v>
                </c:pt>
                <c:pt idx="23530">
                  <c:v>23531</c:v>
                </c:pt>
                <c:pt idx="23531">
                  <c:v>23532</c:v>
                </c:pt>
                <c:pt idx="23532">
                  <c:v>23533</c:v>
                </c:pt>
                <c:pt idx="23533">
                  <c:v>23534</c:v>
                </c:pt>
                <c:pt idx="23534">
                  <c:v>23535</c:v>
                </c:pt>
                <c:pt idx="23535">
                  <c:v>23536</c:v>
                </c:pt>
                <c:pt idx="23536">
                  <c:v>23537</c:v>
                </c:pt>
                <c:pt idx="23537">
                  <c:v>23538</c:v>
                </c:pt>
                <c:pt idx="23538">
                  <c:v>23539</c:v>
                </c:pt>
                <c:pt idx="23539">
                  <c:v>23540</c:v>
                </c:pt>
                <c:pt idx="23540">
                  <c:v>23541</c:v>
                </c:pt>
                <c:pt idx="23541">
                  <c:v>23542</c:v>
                </c:pt>
                <c:pt idx="23542">
                  <c:v>23543</c:v>
                </c:pt>
                <c:pt idx="23543">
                  <c:v>23544</c:v>
                </c:pt>
                <c:pt idx="23544">
                  <c:v>23545</c:v>
                </c:pt>
                <c:pt idx="23545">
                  <c:v>23546</c:v>
                </c:pt>
                <c:pt idx="23546">
                  <c:v>23547</c:v>
                </c:pt>
                <c:pt idx="23547">
                  <c:v>23548</c:v>
                </c:pt>
                <c:pt idx="23548">
                  <c:v>23549</c:v>
                </c:pt>
                <c:pt idx="23549">
                  <c:v>23550</c:v>
                </c:pt>
                <c:pt idx="23550">
                  <c:v>23551</c:v>
                </c:pt>
                <c:pt idx="23551">
                  <c:v>23552</c:v>
                </c:pt>
                <c:pt idx="23552">
                  <c:v>23553</c:v>
                </c:pt>
                <c:pt idx="23553">
                  <c:v>23554</c:v>
                </c:pt>
                <c:pt idx="23554">
                  <c:v>23555</c:v>
                </c:pt>
                <c:pt idx="23555">
                  <c:v>23556</c:v>
                </c:pt>
                <c:pt idx="23556">
                  <c:v>23557</c:v>
                </c:pt>
                <c:pt idx="23557">
                  <c:v>23558</c:v>
                </c:pt>
                <c:pt idx="23558">
                  <c:v>23559</c:v>
                </c:pt>
                <c:pt idx="23559">
                  <c:v>23560</c:v>
                </c:pt>
                <c:pt idx="23560">
                  <c:v>23561</c:v>
                </c:pt>
                <c:pt idx="23561">
                  <c:v>23562</c:v>
                </c:pt>
                <c:pt idx="23562">
                  <c:v>23563</c:v>
                </c:pt>
                <c:pt idx="23563">
                  <c:v>23564</c:v>
                </c:pt>
                <c:pt idx="23564">
                  <c:v>23565</c:v>
                </c:pt>
                <c:pt idx="23565">
                  <c:v>23566</c:v>
                </c:pt>
                <c:pt idx="23566">
                  <c:v>23567</c:v>
                </c:pt>
                <c:pt idx="23567">
                  <c:v>23568</c:v>
                </c:pt>
                <c:pt idx="23568">
                  <c:v>23569</c:v>
                </c:pt>
                <c:pt idx="23569">
                  <c:v>23570</c:v>
                </c:pt>
                <c:pt idx="23570">
                  <c:v>23571</c:v>
                </c:pt>
                <c:pt idx="23571">
                  <c:v>23572</c:v>
                </c:pt>
                <c:pt idx="23572">
                  <c:v>23573</c:v>
                </c:pt>
                <c:pt idx="23573">
                  <c:v>23574</c:v>
                </c:pt>
                <c:pt idx="23574">
                  <c:v>23575</c:v>
                </c:pt>
                <c:pt idx="23575">
                  <c:v>23576</c:v>
                </c:pt>
                <c:pt idx="23576">
                  <c:v>23577</c:v>
                </c:pt>
                <c:pt idx="23577">
                  <c:v>23578</c:v>
                </c:pt>
                <c:pt idx="23578">
                  <c:v>23579</c:v>
                </c:pt>
                <c:pt idx="23579">
                  <c:v>23580</c:v>
                </c:pt>
                <c:pt idx="23580">
                  <c:v>23581</c:v>
                </c:pt>
                <c:pt idx="23581">
                  <c:v>23582</c:v>
                </c:pt>
                <c:pt idx="23582">
                  <c:v>23583</c:v>
                </c:pt>
                <c:pt idx="23583">
                  <c:v>23584</c:v>
                </c:pt>
                <c:pt idx="23584">
                  <c:v>23585</c:v>
                </c:pt>
                <c:pt idx="23585">
                  <c:v>23586</c:v>
                </c:pt>
                <c:pt idx="23586">
                  <c:v>23587</c:v>
                </c:pt>
                <c:pt idx="23587">
                  <c:v>23588</c:v>
                </c:pt>
                <c:pt idx="23588">
                  <c:v>23589</c:v>
                </c:pt>
                <c:pt idx="23589">
                  <c:v>23590</c:v>
                </c:pt>
                <c:pt idx="23590">
                  <c:v>23591</c:v>
                </c:pt>
                <c:pt idx="23591">
                  <c:v>23592</c:v>
                </c:pt>
                <c:pt idx="23592">
                  <c:v>23593</c:v>
                </c:pt>
                <c:pt idx="23593">
                  <c:v>23594</c:v>
                </c:pt>
                <c:pt idx="23594">
                  <c:v>23595</c:v>
                </c:pt>
                <c:pt idx="23595">
                  <c:v>23596</c:v>
                </c:pt>
                <c:pt idx="23596">
                  <c:v>23597</c:v>
                </c:pt>
                <c:pt idx="23597">
                  <c:v>23598</c:v>
                </c:pt>
                <c:pt idx="23598">
                  <c:v>23599</c:v>
                </c:pt>
                <c:pt idx="23599">
                  <c:v>23600</c:v>
                </c:pt>
                <c:pt idx="23600">
                  <c:v>23601</c:v>
                </c:pt>
                <c:pt idx="23601">
                  <c:v>23602</c:v>
                </c:pt>
                <c:pt idx="23602">
                  <c:v>23603</c:v>
                </c:pt>
                <c:pt idx="23603">
                  <c:v>23604</c:v>
                </c:pt>
                <c:pt idx="23604">
                  <c:v>23605</c:v>
                </c:pt>
                <c:pt idx="23605">
                  <c:v>23606</c:v>
                </c:pt>
                <c:pt idx="23606">
                  <c:v>23607</c:v>
                </c:pt>
                <c:pt idx="23607">
                  <c:v>23608</c:v>
                </c:pt>
                <c:pt idx="23608">
                  <c:v>23609</c:v>
                </c:pt>
                <c:pt idx="23609">
                  <c:v>23610</c:v>
                </c:pt>
                <c:pt idx="23610">
                  <c:v>23611</c:v>
                </c:pt>
                <c:pt idx="23611">
                  <c:v>23612</c:v>
                </c:pt>
                <c:pt idx="23612">
                  <c:v>23613</c:v>
                </c:pt>
                <c:pt idx="23613">
                  <c:v>23614</c:v>
                </c:pt>
                <c:pt idx="23614">
                  <c:v>23615</c:v>
                </c:pt>
                <c:pt idx="23615">
                  <c:v>23616</c:v>
                </c:pt>
                <c:pt idx="23616">
                  <c:v>23617</c:v>
                </c:pt>
                <c:pt idx="23617">
                  <c:v>23618</c:v>
                </c:pt>
                <c:pt idx="23618">
                  <c:v>23619</c:v>
                </c:pt>
                <c:pt idx="23619">
                  <c:v>23620</c:v>
                </c:pt>
                <c:pt idx="23620">
                  <c:v>23621</c:v>
                </c:pt>
                <c:pt idx="23621">
                  <c:v>23622</c:v>
                </c:pt>
                <c:pt idx="23622">
                  <c:v>23623</c:v>
                </c:pt>
                <c:pt idx="23623">
                  <c:v>23624</c:v>
                </c:pt>
                <c:pt idx="23624">
                  <c:v>23625</c:v>
                </c:pt>
                <c:pt idx="23625">
                  <c:v>23626</c:v>
                </c:pt>
                <c:pt idx="23626">
                  <c:v>23627</c:v>
                </c:pt>
                <c:pt idx="23627">
                  <c:v>23628</c:v>
                </c:pt>
                <c:pt idx="23628">
                  <c:v>23629</c:v>
                </c:pt>
                <c:pt idx="23629">
                  <c:v>23630</c:v>
                </c:pt>
                <c:pt idx="23630">
                  <c:v>23631</c:v>
                </c:pt>
                <c:pt idx="23631">
                  <c:v>23632</c:v>
                </c:pt>
                <c:pt idx="23632">
                  <c:v>23633</c:v>
                </c:pt>
                <c:pt idx="23633">
                  <c:v>23634</c:v>
                </c:pt>
                <c:pt idx="23634">
                  <c:v>23635</c:v>
                </c:pt>
                <c:pt idx="23635">
                  <c:v>23636</c:v>
                </c:pt>
                <c:pt idx="23636">
                  <c:v>23637</c:v>
                </c:pt>
                <c:pt idx="23637">
                  <c:v>23638</c:v>
                </c:pt>
                <c:pt idx="23638">
                  <c:v>23639</c:v>
                </c:pt>
                <c:pt idx="23639">
                  <c:v>23640</c:v>
                </c:pt>
                <c:pt idx="23640">
                  <c:v>23641</c:v>
                </c:pt>
                <c:pt idx="23641">
                  <c:v>23642</c:v>
                </c:pt>
                <c:pt idx="23642">
                  <c:v>23643</c:v>
                </c:pt>
                <c:pt idx="23643">
                  <c:v>23644</c:v>
                </c:pt>
                <c:pt idx="23644">
                  <c:v>23645</c:v>
                </c:pt>
                <c:pt idx="23645">
                  <c:v>23646</c:v>
                </c:pt>
                <c:pt idx="23646">
                  <c:v>23647</c:v>
                </c:pt>
                <c:pt idx="23647">
                  <c:v>23648</c:v>
                </c:pt>
                <c:pt idx="23648">
                  <c:v>23649</c:v>
                </c:pt>
                <c:pt idx="23649">
                  <c:v>23650</c:v>
                </c:pt>
                <c:pt idx="23650">
                  <c:v>23651</c:v>
                </c:pt>
                <c:pt idx="23651">
                  <c:v>23652</c:v>
                </c:pt>
                <c:pt idx="23652">
                  <c:v>23653</c:v>
                </c:pt>
                <c:pt idx="23653">
                  <c:v>23654</c:v>
                </c:pt>
                <c:pt idx="23654">
                  <c:v>23655</c:v>
                </c:pt>
                <c:pt idx="23655">
                  <c:v>23656</c:v>
                </c:pt>
                <c:pt idx="23656">
                  <c:v>23657</c:v>
                </c:pt>
                <c:pt idx="23657">
                  <c:v>23658</c:v>
                </c:pt>
                <c:pt idx="23658">
                  <c:v>23659</c:v>
                </c:pt>
                <c:pt idx="23659">
                  <c:v>23660</c:v>
                </c:pt>
                <c:pt idx="23660">
                  <c:v>23661</c:v>
                </c:pt>
                <c:pt idx="23661">
                  <c:v>23662</c:v>
                </c:pt>
                <c:pt idx="23662">
                  <c:v>23663</c:v>
                </c:pt>
                <c:pt idx="23663">
                  <c:v>23664</c:v>
                </c:pt>
                <c:pt idx="23664">
                  <c:v>23665</c:v>
                </c:pt>
                <c:pt idx="23665">
                  <c:v>23666</c:v>
                </c:pt>
                <c:pt idx="23666">
                  <c:v>23667</c:v>
                </c:pt>
                <c:pt idx="23667">
                  <c:v>23668</c:v>
                </c:pt>
                <c:pt idx="23668">
                  <c:v>23669</c:v>
                </c:pt>
                <c:pt idx="23669">
                  <c:v>23670</c:v>
                </c:pt>
                <c:pt idx="23670">
                  <c:v>23671</c:v>
                </c:pt>
                <c:pt idx="23671">
                  <c:v>23672</c:v>
                </c:pt>
              </c:numCache>
            </c:numRef>
          </c:xVal>
          <c:yVal>
            <c:numRef>
              <c:f>mfpt!$C$11:$C$23682</c:f>
              <c:numCache>
                <c:formatCode>General</c:formatCode>
                <c:ptCount val="23672"/>
                <c:pt idx="0">
                  <c:v>0.62889346999999995</c:v>
                </c:pt>
                <c:pt idx="1">
                  <c:v>0.62889265999999999</c:v>
                </c:pt>
                <c:pt idx="2">
                  <c:v>0.62889015000000004</c:v>
                </c:pt>
                <c:pt idx="3">
                  <c:v>0.62889183000000004</c:v>
                </c:pt>
                <c:pt idx="4">
                  <c:v>0.62888710999999997</c:v>
                </c:pt>
                <c:pt idx="5">
                  <c:v>0.62888924999999996</c:v>
                </c:pt>
                <c:pt idx="6">
                  <c:v>0.62889097999999999</c:v>
                </c:pt>
                <c:pt idx="7">
                  <c:v>0.62888058000000002</c:v>
                </c:pt>
                <c:pt idx="8">
                  <c:v>0.62888361999999998</c:v>
                </c:pt>
                <c:pt idx="9">
                  <c:v>0.62888619999999995</c:v>
                </c:pt>
                <c:pt idx="10">
                  <c:v>0.62888834999999998</c:v>
                </c:pt>
                <c:pt idx="11">
                  <c:v>0.62889010999999995</c:v>
                </c:pt>
                <c:pt idx="12">
                  <c:v>0.62887623000000004</c:v>
                </c:pt>
                <c:pt idx="13">
                  <c:v>0.62887961000000003</c:v>
                </c:pt>
                <c:pt idx="14">
                  <c:v>0.62888268999999997</c:v>
                </c:pt>
                <c:pt idx="15">
                  <c:v>0.62888524999999995</c:v>
                </c:pt>
                <c:pt idx="16">
                  <c:v>0.62888743000000003</c:v>
                </c:pt>
                <c:pt idx="17">
                  <c:v>0.62888922999999997</c:v>
                </c:pt>
                <c:pt idx="18">
                  <c:v>0.62886728999999997</c:v>
                </c:pt>
                <c:pt idx="19">
                  <c:v>0.62887137000000004</c:v>
                </c:pt>
                <c:pt idx="20">
                  <c:v>0.62887519999999997</c:v>
                </c:pt>
                <c:pt idx="21">
                  <c:v>0.62887862000000005</c:v>
                </c:pt>
                <c:pt idx="22">
                  <c:v>0.62888169999999999</c:v>
                </c:pt>
                <c:pt idx="23">
                  <c:v>0.62888427000000002</c:v>
                </c:pt>
                <c:pt idx="24">
                  <c:v>0.62888648000000003</c:v>
                </c:pt>
                <c:pt idx="25">
                  <c:v>0.62888831999999995</c:v>
                </c:pt>
                <c:pt idx="26">
                  <c:v>0.62886154999999999</c:v>
                </c:pt>
                <c:pt idx="27">
                  <c:v>0.62886613999999996</c:v>
                </c:pt>
                <c:pt idx="28">
                  <c:v>0.62887033000000003</c:v>
                </c:pt>
                <c:pt idx="29">
                  <c:v>0.62887413000000003</c:v>
                </c:pt>
                <c:pt idx="30">
                  <c:v>0.62887758999999999</c:v>
                </c:pt>
                <c:pt idx="31">
                  <c:v>0.62888067000000003</c:v>
                </c:pt>
                <c:pt idx="32">
                  <c:v>0.62888326000000006</c:v>
                </c:pt>
                <c:pt idx="33">
                  <c:v>0.62888549999999999</c:v>
                </c:pt>
                <c:pt idx="34">
                  <c:v>0.62888739000000005</c:v>
                </c:pt>
                <c:pt idx="35">
                  <c:v>0.62885022999999995</c:v>
                </c:pt>
                <c:pt idx="36">
                  <c:v>0.62885537000000002</c:v>
                </c:pt>
                <c:pt idx="37">
                  <c:v>0.62886039999999999</c:v>
                </c:pt>
                <c:pt idx="38">
                  <c:v>0.62886498999999996</c:v>
                </c:pt>
                <c:pt idx="39">
                  <c:v>0.62886922000000001</c:v>
                </c:pt>
                <c:pt idx="40">
                  <c:v>0.62887303999999999</c:v>
                </c:pt>
                <c:pt idx="41">
                  <c:v>0.62887652999999999</c:v>
                </c:pt>
                <c:pt idx="42">
                  <c:v>0.62887957999999999</c:v>
                </c:pt>
                <c:pt idx="43">
                  <c:v>0.62888219999999995</c:v>
                </c:pt>
                <c:pt idx="44">
                  <c:v>0.62888445999999998</c:v>
                </c:pt>
                <c:pt idx="45">
                  <c:v>0.62888641000000001</c:v>
                </c:pt>
                <c:pt idx="46">
                  <c:v>0.62884298999999999</c:v>
                </c:pt>
                <c:pt idx="47">
                  <c:v>0.62884872000000003</c:v>
                </c:pt>
                <c:pt idx="48">
                  <c:v>0.62885422999999996</c:v>
                </c:pt>
                <c:pt idx="49">
                  <c:v>0.62885919999999995</c:v>
                </c:pt>
                <c:pt idx="50">
                  <c:v>0.62886383000000001</c:v>
                </c:pt>
                <c:pt idx="51">
                  <c:v>0.62886808000000005</c:v>
                </c:pt>
                <c:pt idx="52">
                  <c:v>0.62887192000000003</c:v>
                </c:pt>
                <c:pt idx="53">
                  <c:v>0.62887541000000002</c:v>
                </c:pt>
                <c:pt idx="54">
                  <c:v>0.62887846000000003</c:v>
                </c:pt>
                <c:pt idx="55">
                  <c:v>0.62888109000000003</c:v>
                </c:pt>
                <c:pt idx="56">
                  <c:v>0.62888337999999999</c:v>
                </c:pt>
                <c:pt idx="57">
                  <c:v>0.62888540999999998</c:v>
                </c:pt>
                <c:pt idx="58">
                  <c:v>0.62882917999999999</c:v>
                </c:pt>
                <c:pt idx="59">
                  <c:v>0.62883548</c:v>
                </c:pt>
                <c:pt idx="60">
                  <c:v>0.62884163000000004</c:v>
                </c:pt>
                <c:pt idx="61">
                  <c:v>0.62884744999999997</c:v>
                </c:pt>
                <c:pt idx="62">
                  <c:v>0.62885296999999996</c:v>
                </c:pt>
                <c:pt idx="63">
                  <c:v>0.62885798000000004</c:v>
                </c:pt>
                <c:pt idx="64">
                  <c:v>0.62886262999999998</c:v>
                </c:pt>
                <c:pt idx="65">
                  <c:v>0.62886690999999995</c:v>
                </c:pt>
                <c:pt idx="66">
                  <c:v>0.62887079000000001</c:v>
                </c:pt>
                <c:pt idx="67">
                  <c:v>0.62887424999999997</c:v>
                </c:pt>
                <c:pt idx="68">
                  <c:v>0.62887729000000003</c:v>
                </c:pt>
                <c:pt idx="69">
                  <c:v>0.62887994999999997</c:v>
                </c:pt>
                <c:pt idx="70">
                  <c:v>0.62888228999999995</c:v>
                </c:pt>
                <c:pt idx="71">
                  <c:v>0.62888436999999997</c:v>
                </c:pt>
                <c:pt idx="72">
                  <c:v>0.62882028999999995</c:v>
                </c:pt>
                <c:pt idx="73">
                  <c:v>0.62882735000000001</c:v>
                </c:pt>
                <c:pt idx="74">
                  <c:v>0.62883403000000004</c:v>
                </c:pt>
                <c:pt idx="75">
                  <c:v>0.62884026000000004</c:v>
                </c:pt>
                <c:pt idx="76">
                  <c:v>0.62884616000000004</c:v>
                </c:pt>
                <c:pt idx="77">
                  <c:v>0.62885168000000002</c:v>
                </c:pt>
                <c:pt idx="78">
                  <c:v>0.62885674000000003</c:v>
                </c:pt>
                <c:pt idx="79">
                  <c:v>0.62886143000000005</c:v>
                </c:pt>
                <c:pt idx="80">
                  <c:v>0.62886571000000002</c:v>
                </c:pt>
                <c:pt idx="81">
                  <c:v>0.62886958000000004</c:v>
                </c:pt>
                <c:pt idx="82">
                  <c:v>0.62887303999999999</c:v>
                </c:pt>
                <c:pt idx="83">
                  <c:v>0.62887609</c:v>
                </c:pt>
                <c:pt idx="84">
                  <c:v>0.62887879000000002</c:v>
                </c:pt>
                <c:pt idx="85">
                  <c:v>0.62888118000000004</c:v>
                </c:pt>
                <c:pt idx="86">
                  <c:v>0.62888330000000003</c:v>
                </c:pt>
                <c:pt idx="87">
                  <c:v>0.62880353</c:v>
                </c:pt>
                <c:pt idx="88">
                  <c:v>0.62881102</c:v>
                </c:pt>
                <c:pt idx="89">
                  <c:v>0.62881863000000005</c:v>
                </c:pt>
                <c:pt idx="90">
                  <c:v>0.62882581000000004</c:v>
                </c:pt>
                <c:pt idx="91">
                  <c:v>0.62883254</c:v>
                </c:pt>
                <c:pt idx="92">
                  <c:v>0.62883884000000001</c:v>
                </c:pt>
                <c:pt idx="93">
                  <c:v>0.62884479999999998</c:v>
                </c:pt>
                <c:pt idx="94">
                  <c:v>0.62885033999999995</c:v>
                </c:pt>
                <c:pt idx="95">
                  <c:v>0.62885546000000003</c:v>
                </c:pt>
                <c:pt idx="96">
                  <c:v>0.62886014999999995</c:v>
                </c:pt>
                <c:pt idx="97">
                  <c:v>0.62886445999999996</c:v>
                </c:pt>
                <c:pt idx="98">
                  <c:v>0.62886834000000003</c:v>
                </c:pt>
                <c:pt idx="99">
                  <c:v>0.62887177999999999</c:v>
                </c:pt>
                <c:pt idx="100">
                  <c:v>0.62887486000000004</c:v>
                </c:pt>
                <c:pt idx="101">
                  <c:v>0.62887758999999999</c:v>
                </c:pt>
                <c:pt idx="102">
                  <c:v>0.62888003000000003</c:v>
                </c:pt>
                <c:pt idx="103">
                  <c:v>0.62888221</c:v>
                </c:pt>
                <c:pt idx="104">
                  <c:v>0.62879280000000004</c:v>
                </c:pt>
                <c:pt idx="105">
                  <c:v>0.62880126999999997</c:v>
                </c:pt>
                <c:pt idx="106">
                  <c:v>0.62880933999999999</c:v>
                </c:pt>
                <c:pt idx="107">
                  <c:v>0.62881701999999995</c:v>
                </c:pt>
                <c:pt idx="108">
                  <c:v>0.62882422999999998</c:v>
                </c:pt>
                <c:pt idx="109">
                  <c:v>0.62883102000000002</c:v>
                </c:pt>
                <c:pt idx="110">
                  <c:v>0.62883741999999998</c:v>
                </c:pt>
                <c:pt idx="111">
                  <c:v>0.62884342000000004</c:v>
                </c:pt>
                <c:pt idx="112">
                  <c:v>0.62884899999999999</c:v>
                </c:pt>
                <c:pt idx="113">
                  <c:v>0.62885413999999995</c:v>
                </c:pt>
                <c:pt idx="114">
                  <c:v>0.62885886000000002</c:v>
                </c:pt>
                <c:pt idx="115">
                  <c:v>0.62886315000000004</c:v>
                </c:pt>
                <c:pt idx="116">
                  <c:v>0.62886702999999999</c:v>
                </c:pt>
                <c:pt idx="117">
                  <c:v>0.6288705</c:v>
                </c:pt>
                <c:pt idx="118">
                  <c:v>0.62887358999999998</c:v>
                </c:pt>
                <c:pt idx="119">
                  <c:v>0.62887636000000002</c:v>
                </c:pt>
                <c:pt idx="120">
                  <c:v>0.62887884999999999</c:v>
                </c:pt>
                <c:pt idx="121">
                  <c:v>0.62888109000000003</c:v>
                </c:pt>
                <c:pt idx="122">
                  <c:v>0.62877269000000002</c:v>
                </c:pt>
                <c:pt idx="123">
                  <c:v>0.62878175000000003</c:v>
                </c:pt>
                <c:pt idx="124">
                  <c:v>0.62879088000000005</c:v>
                </c:pt>
                <c:pt idx="125">
                  <c:v>0.62879945000000004</c:v>
                </c:pt>
                <c:pt idx="126">
                  <c:v>0.62880760000000002</c:v>
                </c:pt>
                <c:pt idx="127">
                  <c:v>0.62881538000000003</c:v>
                </c:pt>
                <c:pt idx="128">
                  <c:v>0.62882267999999997</c:v>
                </c:pt>
                <c:pt idx="129">
                  <c:v>0.62882952000000003</c:v>
                </c:pt>
                <c:pt idx="130">
                  <c:v>0.62883597999999996</c:v>
                </c:pt>
                <c:pt idx="131">
                  <c:v>0.62884200000000001</c:v>
                </c:pt>
                <c:pt idx="132">
                  <c:v>0.62884761</c:v>
                </c:pt>
                <c:pt idx="133">
                  <c:v>0.62885274999999996</c:v>
                </c:pt>
                <c:pt idx="134">
                  <c:v>0.62885749000000002</c:v>
                </c:pt>
                <c:pt idx="135">
                  <c:v>0.62886180000000003</c:v>
                </c:pt>
                <c:pt idx="136">
                  <c:v>0.62886569000000003</c:v>
                </c:pt>
                <c:pt idx="137">
                  <c:v>0.62886916999999998</c:v>
                </c:pt>
                <c:pt idx="138">
                  <c:v>0.62887230000000005</c:v>
                </c:pt>
                <c:pt idx="139">
                  <c:v>0.62887510000000002</c:v>
                </c:pt>
                <c:pt idx="140">
                  <c:v>0.62887762999999997</c:v>
                </c:pt>
                <c:pt idx="141">
                  <c:v>0.62887992000000004</c:v>
                </c:pt>
                <c:pt idx="142">
                  <c:v>0.62876008000000005</c:v>
                </c:pt>
                <c:pt idx="143">
                  <c:v>0.62877013000000004</c:v>
                </c:pt>
                <c:pt idx="144">
                  <c:v>0.62877976999999996</c:v>
                </c:pt>
                <c:pt idx="145">
                  <c:v>0.62878895999999995</c:v>
                </c:pt>
                <c:pt idx="146">
                  <c:v>0.62879768000000003</c:v>
                </c:pt>
                <c:pt idx="147">
                  <c:v>0.62880592999999996</c:v>
                </c:pt>
                <c:pt idx="148">
                  <c:v>0.62881372000000002</c:v>
                </c:pt>
                <c:pt idx="149">
                  <c:v>0.62882108000000003</c:v>
                </c:pt>
                <c:pt idx="150">
                  <c:v>0.62882797000000001</c:v>
                </c:pt>
                <c:pt idx="151">
                  <c:v>0.62883445000000004</c:v>
                </c:pt>
                <c:pt idx="152">
                  <c:v>0.62884052000000001</c:v>
                </c:pt>
                <c:pt idx="153">
                  <c:v>0.62884614999999999</c:v>
                </c:pt>
                <c:pt idx="154">
                  <c:v>0.62885131000000005</c:v>
                </c:pt>
                <c:pt idx="155">
                  <c:v>0.62885606999999999</c:v>
                </c:pt>
                <c:pt idx="156">
                  <c:v>0.62886039000000005</c:v>
                </c:pt>
                <c:pt idx="157">
                  <c:v>0.62886428000000005</c:v>
                </c:pt>
                <c:pt idx="158">
                  <c:v>0.62886779000000004</c:v>
                </c:pt>
                <c:pt idx="159">
                  <c:v>0.62887095999999998</c:v>
                </c:pt>
                <c:pt idx="160">
                  <c:v>0.62887380999999998</c:v>
                </c:pt>
                <c:pt idx="161">
                  <c:v>0.62887638000000001</c:v>
                </c:pt>
                <c:pt idx="162">
                  <c:v>0.62887872</c:v>
                </c:pt>
                <c:pt idx="163">
                  <c:v>0.62873668000000005</c:v>
                </c:pt>
                <c:pt idx="164">
                  <c:v>0.62874706000000002</c:v>
                </c:pt>
                <c:pt idx="165">
                  <c:v>0.62875776000000005</c:v>
                </c:pt>
                <c:pt idx="166">
                  <c:v>0.62876796999999995</c:v>
                </c:pt>
                <c:pt idx="167">
                  <c:v>0.62877773999999997</c:v>
                </c:pt>
                <c:pt idx="168">
                  <c:v>0.62878705999999995</c:v>
                </c:pt>
                <c:pt idx="169">
                  <c:v>0.62879587999999997</c:v>
                </c:pt>
                <c:pt idx="170">
                  <c:v>0.62880422999999996</c:v>
                </c:pt>
                <c:pt idx="171">
                  <c:v>0.62881206000000001</c:v>
                </c:pt>
                <c:pt idx="172">
                  <c:v>0.62881944999999995</c:v>
                </c:pt>
                <c:pt idx="173">
                  <c:v>0.62882640000000001</c:v>
                </c:pt>
                <c:pt idx="174">
                  <c:v>0.62883290999999997</c:v>
                </c:pt>
                <c:pt idx="175">
                  <c:v>0.62883900999999998</c:v>
                </c:pt>
                <c:pt idx="176">
                  <c:v>0.62884463000000002</c:v>
                </c:pt>
                <c:pt idx="177">
                  <c:v>0.62884982</c:v>
                </c:pt>
                <c:pt idx="178">
                  <c:v>0.62885458999999999</c:v>
                </c:pt>
                <c:pt idx="179">
                  <c:v>0.62885891000000005</c:v>
                </c:pt>
                <c:pt idx="180">
                  <c:v>0.62886282999999998</c:v>
                </c:pt>
                <c:pt idx="181">
                  <c:v>0.62886635999999996</c:v>
                </c:pt>
                <c:pt idx="182">
                  <c:v>0.62886956999999999</c:v>
                </c:pt>
                <c:pt idx="183">
                  <c:v>0.62887247999999996</c:v>
                </c:pt>
                <c:pt idx="184">
                  <c:v>0.62887510000000002</c:v>
                </c:pt>
                <c:pt idx="185">
                  <c:v>0.62887749000000004</c:v>
                </c:pt>
                <c:pt idx="186">
                  <c:v>0.62872163999999997</c:v>
                </c:pt>
                <c:pt idx="187">
                  <c:v>0.62873343000000004</c:v>
                </c:pt>
                <c:pt idx="188">
                  <c:v>0.62874463000000003</c:v>
                </c:pt>
                <c:pt idx="189">
                  <c:v>0.62875543</c:v>
                </c:pt>
                <c:pt idx="190">
                  <c:v>0.62876586000000001</c:v>
                </c:pt>
                <c:pt idx="191">
                  <c:v>0.62877576999999996</c:v>
                </c:pt>
                <c:pt idx="192">
                  <c:v>0.62878520999999998</c:v>
                </c:pt>
                <c:pt idx="193">
                  <c:v>0.62879410999999996</c:v>
                </c:pt>
                <c:pt idx="194">
                  <c:v>0.62880248999999999</c:v>
                </c:pt>
                <c:pt idx="195">
                  <c:v>0.62881036999999995</c:v>
                </c:pt>
                <c:pt idx="196">
                  <c:v>0.62881779999999998</c:v>
                </c:pt>
                <c:pt idx="197">
                  <c:v>0.62882477999999997</c:v>
                </c:pt>
                <c:pt idx="198">
                  <c:v>0.62883131999999997</c:v>
                </c:pt>
                <c:pt idx="199">
                  <c:v>0.62883741000000004</c:v>
                </c:pt>
                <c:pt idx="200">
                  <c:v>0.62884304999999996</c:v>
                </c:pt>
                <c:pt idx="201">
                  <c:v>0.62884826999999999</c:v>
                </c:pt>
                <c:pt idx="202">
                  <c:v>0.62885303999999997</c:v>
                </c:pt>
                <c:pt idx="203">
                  <c:v>0.62885738000000002</c:v>
                </c:pt>
                <c:pt idx="204">
                  <c:v>0.62886131999999995</c:v>
                </c:pt>
                <c:pt idx="205">
                  <c:v>0.62886489000000001</c:v>
                </c:pt>
                <c:pt idx="206">
                  <c:v>0.62886814000000002</c:v>
                </c:pt>
                <c:pt idx="207">
                  <c:v>0.62887110999999996</c:v>
                </c:pt>
                <c:pt idx="208">
                  <c:v>0.62887378000000005</c:v>
                </c:pt>
                <c:pt idx="209">
                  <c:v>0.62887621000000005</c:v>
                </c:pt>
                <c:pt idx="210">
                  <c:v>0.62869439999999999</c:v>
                </c:pt>
                <c:pt idx="211">
                  <c:v>0.62870638999999995</c:v>
                </c:pt>
                <c:pt idx="212">
                  <c:v>0.62871880999999996</c:v>
                </c:pt>
                <c:pt idx="213">
                  <c:v>0.62873073000000002</c:v>
                </c:pt>
                <c:pt idx="214">
                  <c:v>0.62874227999999999</c:v>
                </c:pt>
                <c:pt idx="215">
                  <c:v>0.62875323999999999</c:v>
                </c:pt>
                <c:pt idx="216">
                  <c:v>0.62876377999999999</c:v>
                </c:pt>
                <c:pt idx="217">
                  <c:v>0.62877377000000001</c:v>
                </c:pt>
                <c:pt idx="218">
                  <c:v>0.62878330000000004</c:v>
                </c:pt>
                <c:pt idx="219">
                  <c:v>0.62879222999999995</c:v>
                </c:pt>
                <c:pt idx="220">
                  <c:v>0.62880064999999996</c:v>
                </c:pt>
                <c:pt idx="221">
                  <c:v>0.62880859</c:v>
                </c:pt>
                <c:pt idx="222">
                  <c:v>0.62881606000000001</c:v>
                </c:pt>
                <c:pt idx="223">
                  <c:v>0.62882309000000003</c:v>
                </c:pt>
                <c:pt idx="224">
                  <c:v>0.62882963999999997</c:v>
                </c:pt>
                <c:pt idx="225">
                  <c:v>0.62883575000000003</c:v>
                </c:pt>
                <c:pt idx="226">
                  <c:v>0.62884141999999998</c:v>
                </c:pt>
                <c:pt idx="227">
                  <c:v>0.62884664999999995</c:v>
                </c:pt>
                <c:pt idx="228">
                  <c:v>0.62885142999999999</c:v>
                </c:pt>
                <c:pt idx="229">
                  <c:v>0.62885579000000003</c:v>
                </c:pt>
                <c:pt idx="230">
                  <c:v>0.62885977000000004</c:v>
                </c:pt>
                <c:pt idx="231">
                  <c:v>0.62886337999999997</c:v>
                </c:pt>
                <c:pt idx="232">
                  <c:v>0.62886666999999996</c:v>
                </c:pt>
                <c:pt idx="233">
                  <c:v>0.62886967000000005</c:v>
                </c:pt>
                <c:pt idx="234">
                  <c:v>0.62887241000000005</c:v>
                </c:pt>
                <c:pt idx="235">
                  <c:v>0.62887488999999996</c:v>
                </c:pt>
                <c:pt idx="236">
                  <c:v>0.62867673999999996</c:v>
                </c:pt>
                <c:pt idx="237">
                  <c:v>0.62869039000000004</c:v>
                </c:pt>
                <c:pt idx="238">
                  <c:v>0.62870338000000003</c:v>
                </c:pt>
                <c:pt idx="239">
                  <c:v>0.62871608000000001</c:v>
                </c:pt>
                <c:pt idx="240">
                  <c:v>0.62872821999999995</c:v>
                </c:pt>
                <c:pt idx="241">
                  <c:v>0.62873988999999997</c:v>
                </c:pt>
                <c:pt idx="242">
                  <c:v>0.62875097000000002</c:v>
                </c:pt>
                <c:pt idx="243">
                  <c:v>0.62876162000000002</c:v>
                </c:pt>
                <c:pt idx="244">
                  <c:v>0.62877170999999998</c:v>
                </c:pt>
                <c:pt idx="245">
                  <c:v>0.62878128</c:v>
                </c:pt>
                <c:pt idx="246">
                  <c:v>0.62879026000000005</c:v>
                </c:pt>
                <c:pt idx="247">
                  <c:v>0.62879876000000001</c:v>
                </c:pt>
                <c:pt idx="248">
                  <c:v>0.62880674999999997</c:v>
                </c:pt>
                <c:pt idx="249">
                  <c:v>0.62881427999999995</c:v>
                </c:pt>
                <c:pt idx="250">
                  <c:v>0.62882132999999996</c:v>
                </c:pt>
                <c:pt idx="251">
                  <c:v>0.62882793000000003</c:v>
                </c:pt>
                <c:pt idx="252">
                  <c:v>0.62883405000000003</c:v>
                </c:pt>
                <c:pt idx="253">
                  <c:v>0.62883973000000004</c:v>
                </c:pt>
                <c:pt idx="254">
                  <c:v>0.62884496999999995</c:v>
                </c:pt>
                <c:pt idx="255">
                  <c:v>0.62884976999999997</c:v>
                </c:pt>
                <c:pt idx="256">
                  <c:v>0.62885415</c:v>
                </c:pt>
                <c:pt idx="257">
                  <c:v>0.62885816000000005</c:v>
                </c:pt>
                <c:pt idx="258">
                  <c:v>0.62886182000000002</c:v>
                </c:pt>
                <c:pt idx="259">
                  <c:v>0.62886516000000003</c:v>
                </c:pt>
                <c:pt idx="260">
                  <c:v>0.62886819999999999</c:v>
                </c:pt>
                <c:pt idx="261">
                  <c:v>0.62887097999999997</c:v>
                </c:pt>
                <c:pt idx="262">
                  <c:v>0.62887351000000002</c:v>
                </c:pt>
                <c:pt idx="263">
                  <c:v>0.62864385</c:v>
                </c:pt>
                <c:pt idx="264">
                  <c:v>0.62865873999999999</c:v>
                </c:pt>
                <c:pt idx="265">
                  <c:v>0.62867340999999999</c:v>
                </c:pt>
                <c:pt idx="266">
                  <c:v>0.62868729000000001</c:v>
                </c:pt>
                <c:pt idx="267">
                  <c:v>0.62870046000000002</c:v>
                </c:pt>
                <c:pt idx="268">
                  <c:v>0.62871337999999999</c:v>
                </c:pt>
                <c:pt idx="269">
                  <c:v>0.62872563000000004</c:v>
                </c:pt>
                <c:pt idx="270">
                  <c:v>0.62873741999999999</c:v>
                </c:pt>
                <c:pt idx="271">
                  <c:v>0.62874867000000001</c:v>
                </c:pt>
                <c:pt idx="272">
                  <c:v>0.62875943999999995</c:v>
                </c:pt>
                <c:pt idx="273">
                  <c:v>0.62876958999999999</c:v>
                </c:pt>
                <c:pt idx="274">
                  <c:v>0.62877923999999996</c:v>
                </c:pt>
                <c:pt idx="275">
                  <c:v>0.62878827000000004</c:v>
                </c:pt>
                <c:pt idx="276">
                  <c:v>0.62879682000000003</c:v>
                </c:pt>
                <c:pt idx="277">
                  <c:v>0.62880486999999996</c:v>
                </c:pt>
                <c:pt idx="278">
                  <c:v>0.62881244999999997</c:v>
                </c:pt>
                <c:pt idx="279">
                  <c:v>0.62881953999999995</c:v>
                </c:pt>
                <c:pt idx="280">
                  <c:v>0.62882614999999997</c:v>
                </c:pt>
                <c:pt idx="281">
                  <c:v>0.62883228999999996</c:v>
                </c:pt>
                <c:pt idx="282">
                  <c:v>0.62883798999999996</c:v>
                </c:pt>
                <c:pt idx="283">
                  <c:v>0.62884322999999998</c:v>
                </c:pt>
                <c:pt idx="284">
                  <c:v>0.62884803</c:v>
                </c:pt>
                <c:pt idx="285">
                  <c:v>0.62885245000000001</c:v>
                </c:pt>
                <c:pt idx="286">
                  <c:v>0.62885648999999999</c:v>
                </c:pt>
                <c:pt idx="287">
                  <c:v>0.62886019000000004</c:v>
                </c:pt>
                <c:pt idx="288">
                  <c:v>0.62886357999999998</c:v>
                </c:pt>
                <c:pt idx="289">
                  <c:v>0.62886666999999996</c:v>
                </c:pt>
                <c:pt idx="290">
                  <c:v>0.62886951000000002</c:v>
                </c:pt>
                <c:pt idx="291">
                  <c:v>0.62887208999999999</c:v>
                </c:pt>
                <c:pt idx="292">
                  <c:v>0.62861042</c:v>
                </c:pt>
                <c:pt idx="293">
                  <c:v>0.62862514000000003</c:v>
                </c:pt>
                <c:pt idx="294">
                  <c:v>0.62864072999999998</c:v>
                </c:pt>
                <c:pt idx="295">
                  <c:v>0.62865563999999996</c:v>
                </c:pt>
                <c:pt idx="296">
                  <c:v>0.62867015999999998</c:v>
                </c:pt>
                <c:pt idx="297">
                  <c:v>0.62868420000000003</c:v>
                </c:pt>
                <c:pt idx="298">
                  <c:v>0.62869761000000002</c:v>
                </c:pt>
                <c:pt idx="299">
                  <c:v>0.62871069999999996</c:v>
                </c:pt>
                <c:pt idx="300">
                  <c:v>0.62872309000000004</c:v>
                </c:pt>
                <c:pt idx="301">
                  <c:v>0.62873502000000003</c:v>
                </c:pt>
                <c:pt idx="302">
                  <c:v>0.62874635999999995</c:v>
                </c:pt>
                <c:pt idx="303">
                  <c:v>0.62875720999999996</c:v>
                </c:pt>
                <c:pt idx="304">
                  <c:v>0.62876743000000002</c:v>
                </c:pt>
                <c:pt idx="305">
                  <c:v>0.62877709999999998</c:v>
                </c:pt>
                <c:pt idx="306">
                  <c:v>0.62878619000000002</c:v>
                </c:pt>
                <c:pt idx="307">
                  <c:v>0.62879483000000003</c:v>
                </c:pt>
                <c:pt idx="308">
                  <c:v>0.62880294000000003</c:v>
                </c:pt>
                <c:pt idx="309">
                  <c:v>0.62881054000000003</c:v>
                </c:pt>
                <c:pt idx="310">
                  <c:v>0.62881763000000002</c:v>
                </c:pt>
                <c:pt idx="311">
                  <c:v>0.62882426000000002</c:v>
                </c:pt>
                <c:pt idx="312">
                  <c:v>0.62883043999999999</c:v>
                </c:pt>
                <c:pt idx="313">
                  <c:v>0.62883615000000004</c:v>
                </c:pt>
                <c:pt idx="314">
                  <c:v>0.62884141000000005</c:v>
                </c:pt>
                <c:pt idx="315">
                  <c:v>0.62884625000000005</c:v>
                </c:pt>
                <c:pt idx="316">
                  <c:v>0.62885069999999998</c:v>
                </c:pt>
                <c:pt idx="317">
                  <c:v>0.62885477000000001</c:v>
                </c:pt>
                <c:pt idx="318">
                  <c:v>0.62885851000000004</c:v>
                </c:pt>
                <c:pt idx="319">
                  <c:v>0.62886195</c:v>
                </c:pt>
                <c:pt idx="320">
                  <c:v>0.62886509000000002</c:v>
                </c:pt>
                <c:pt idx="321">
                  <c:v>0.62886799000000004</c:v>
                </c:pt>
                <c:pt idx="322">
                  <c:v>0.62887064000000004</c:v>
                </c:pt>
                <c:pt idx="323">
                  <c:v>0.62858829000000005</c:v>
                </c:pt>
                <c:pt idx="324">
                  <c:v>0.62860519999999998</c:v>
                </c:pt>
                <c:pt idx="325">
                  <c:v>0.62862127999999995</c:v>
                </c:pt>
                <c:pt idx="326">
                  <c:v>0.62863711</c:v>
                </c:pt>
                <c:pt idx="327">
                  <c:v>0.62865234000000003</c:v>
                </c:pt>
                <c:pt idx="328">
                  <c:v>0.62866701999999997</c:v>
                </c:pt>
                <c:pt idx="329">
                  <c:v>0.62868122999999998</c:v>
                </c:pt>
                <c:pt idx="330">
                  <c:v>0.62869487999999996</c:v>
                </c:pt>
                <c:pt idx="331">
                  <c:v>0.62870808</c:v>
                </c:pt>
                <c:pt idx="332">
                  <c:v>0.62872061000000001</c:v>
                </c:pt>
                <c:pt idx="333">
                  <c:v>0.62873263000000001</c:v>
                </c:pt>
                <c:pt idx="334">
                  <c:v>0.62874401000000002</c:v>
                </c:pt>
                <c:pt idx="335">
                  <c:v>0.62875490000000001</c:v>
                </c:pt>
                <c:pt idx="336">
                  <c:v>0.62876514999999999</c:v>
                </c:pt>
                <c:pt idx="337">
                  <c:v>0.62877488000000004</c:v>
                </c:pt>
                <c:pt idx="338">
                  <c:v>0.62878405999999998</c:v>
                </c:pt>
                <c:pt idx="339">
                  <c:v>0.62879273999999996</c:v>
                </c:pt>
                <c:pt idx="340">
                  <c:v>0.62880088000000001</c:v>
                </c:pt>
                <c:pt idx="341">
                  <c:v>0.62880851999999998</c:v>
                </c:pt>
                <c:pt idx="342">
                  <c:v>0.62881562999999996</c:v>
                </c:pt>
                <c:pt idx="343">
                  <c:v>0.62882227000000002</c:v>
                </c:pt>
                <c:pt idx="344">
                  <c:v>0.62882848000000002</c:v>
                </c:pt>
                <c:pt idx="345">
                  <c:v>0.62883423000000005</c:v>
                </c:pt>
                <c:pt idx="346">
                  <c:v>0.62883953000000004</c:v>
                </c:pt>
                <c:pt idx="347">
                  <c:v>0.62884439999999997</c:v>
                </c:pt>
                <c:pt idx="348">
                  <c:v>0.62884888000000005</c:v>
                </c:pt>
                <c:pt idx="349">
                  <c:v>0.62885298999999995</c:v>
                </c:pt>
                <c:pt idx="350">
                  <c:v>0.62885676999999995</c:v>
                </c:pt>
                <c:pt idx="351">
                  <c:v>0.62886025999999995</c:v>
                </c:pt>
                <c:pt idx="352">
                  <c:v>0.62886346000000004</c:v>
                </c:pt>
                <c:pt idx="353">
                  <c:v>0.62886642000000004</c:v>
                </c:pt>
                <c:pt idx="354">
                  <c:v>0.62886914000000005</c:v>
                </c:pt>
                <c:pt idx="355">
                  <c:v>0.62854708000000004</c:v>
                </c:pt>
                <c:pt idx="356">
                  <c:v>0.62856573999999998</c:v>
                </c:pt>
                <c:pt idx="357">
                  <c:v>0.62858385000000006</c:v>
                </c:pt>
                <c:pt idx="358">
                  <c:v>0.62860097000000004</c:v>
                </c:pt>
                <c:pt idx="359">
                  <c:v>0.62861752000000004</c:v>
                </c:pt>
                <c:pt idx="360">
                  <c:v>0.62863358000000003</c:v>
                </c:pt>
                <c:pt idx="361">
                  <c:v>0.62864900999999995</c:v>
                </c:pt>
                <c:pt idx="362">
                  <c:v>0.62866390999999999</c:v>
                </c:pt>
                <c:pt idx="363">
                  <c:v>0.62867835000000005</c:v>
                </c:pt>
                <c:pt idx="364">
                  <c:v>0.62869216000000006</c:v>
                </c:pt>
                <c:pt idx="365">
                  <c:v>0.62870546999999999</c:v>
                </c:pt>
                <c:pt idx="366">
                  <c:v>0.62871807999999996</c:v>
                </c:pt>
                <c:pt idx="367">
                  <c:v>0.62873016000000004</c:v>
                </c:pt>
                <c:pt idx="368">
                  <c:v>0.62874158000000002</c:v>
                </c:pt>
                <c:pt idx="369">
                  <c:v>0.62875250999999999</c:v>
                </c:pt>
                <c:pt idx="370">
                  <c:v>0.62876282999999999</c:v>
                </c:pt>
                <c:pt idx="371">
                  <c:v>0.62877262</c:v>
                </c:pt>
                <c:pt idx="372">
                  <c:v>0.62878184000000004</c:v>
                </c:pt>
                <c:pt idx="373">
                  <c:v>0.62879054999999995</c:v>
                </c:pt>
                <c:pt idx="374">
                  <c:v>0.62879874999999996</c:v>
                </c:pt>
                <c:pt idx="375">
                  <c:v>0.62880641000000004</c:v>
                </c:pt>
                <c:pt idx="376">
                  <c:v>0.62881354</c:v>
                </c:pt>
                <c:pt idx="377">
                  <c:v>0.62882022999999998</c:v>
                </c:pt>
                <c:pt idx="378">
                  <c:v>0.62882645999999998</c:v>
                </c:pt>
                <c:pt idx="379">
                  <c:v>0.62883222000000005</c:v>
                </c:pt>
                <c:pt idx="380">
                  <c:v>0.62883754999999997</c:v>
                </c:pt>
                <c:pt idx="381">
                  <c:v>0.62884247000000004</c:v>
                </c:pt>
                <c:pt idx="382">
                  <c:v>0.62884698999999999</c:v>
                </c:pt>
                <c:pt idx="383">
                  <c:v>0.62885115000000003</c:v>
                </c:pt>
                <c:pt idx="384">
                  <c:v>0.62885497999999995</c:v>
                </c:pt>
                <c:pt idx="385">
                  <c:v>0.62885853000000003</c:v>
                </c:pt>
                <c:pt idx="386">
                  <c:v>0.62886178000000004</c:v>
                </c:pt>
                <c:pt idx="387">
                  <c:v>0.62886481999999999</c:v>
                </c:pt>
                <c:pt idx="388">
                  <c:v>0.62886768999999998</c:v>
                </c:pt>
                <c:pt idx="389">
                  <c:v>0.62850525999999995</c:v>
                </c:pt>
                <c:pt idx="390">
                  <c:v>0.62852355999999998</c:v>
                </c:pt>
                <c:pt idx="391">
                  <c:v>0.62854272</c:v>
                </c:pt>
                <c:pt idx="392">
                  <c:v>0.62856135000000002</c:v>
                </c:pt>
                <c:pt idx="393">
                  <c:v>0.62857943000000005</c:v>
                </c:pt>
                <c:pt idx="394">
                  <c:v>0.62859697000000003</c:v>
                </c:pt>
                <c:pt idx="395">
                  <c:v>0.62861376999999996</c:v>
                </c:pt>
                <c:pt idx="396">
                  <c:v>0.62863000000000002</c:v>
                </c:pt>
                <c:pt idx="397">
                  <c:v>0.62864571999999996</c:v>
                </c:pt>
                <c:pt idx="398">
                  <c:v>0.62866085999999999</c:v>
                </c:pt>
                <c:pt idx="399">
                  <c:v>0.62867541000000005</c:v>
                </c:pt>
                <c:pt idx="400">
                  <c:v>0.62868935999999997</c:v>
                </c:pt>
                <c:pt idx="401">
                  <c:v>0.62870274999999998</c:v>
                </c:pt>
                <c:pt idx="402">
                  <c:v>0.62871546</c:v>
                </c:pt>
                <c:pt idx="403">
                  <c:v>0.62872760000000005</c:v>
                </c:pt>
                <c:pt idx="404">
                  <c:v>0.62873913999999997</c:v>
                </c:pt>
                <c:pt idx="405">
                  <c:v>0.62875009000000004</c:v>
                </c:pt>
                <c:pt idx="406">
                  <c:v>0.62876047000000002</c:v>
                </c:pt>
                <c:pt idx="407">
                  <c:v>0.62877028999999995</c:v>
                </c:pt>
                <c:pt idx="408">
                  <c:v>0.62877958</c:v>
                </c:pt>
                <c:pt idx="409">
                  <c:v>0.62878831999999996</c:v>
                </c:pt>
                <c:pt idx="410">
                  <c:v>0.62879653999999996</c:v>
                </c:pt>
                <c:pt idx="411">
                  <c:v>0.62880422999999996</c:v>
                </c:pt>
                <c:pt idx="412">
                  <c:v>0.62881140000000002</c:v>
                </c:pt>
                <c:pt idx="413">
                  <c:v>0.62881810000000005</c:v>
                </c:pt>
                <c:pt idx="414">
                  <c:v>0.62882433999999998</c:v>
                </c:pt>
                <c:pt idx="415">
                  <c:v>0.62883012999999999</c:v>
                </c:pt>
                <c:pt idx="416">
                  <c:v>0.62883546999999995</c:v>
                </c:pt>
                <c:pt idx="417">
                  <c:v>0.62884045</c:v>
                </c:pt>
                <c:pt idx="418">
                  <c:v>0.62884503000000003</c:v>
                </c:pt>
                <c:pt idx="419">
                  <c:v>0.62884925999999997</c:v>
                </c:pt>
                <c:pt idx="420">
                  <c:v>0.62885314999999997</c:v>
                </c:pt>
                <c:pt idx="421">
                  <c:v>0.62885674000000003</c:v>
                </c:pt>
                <c:pt idx="422">
                  <c:v>0.62886006999999999</c:v>
                </c:pt>
                <c:pt idx="423">
                  <c:v>0.62886315000000004</c:v>
                </c:pt>
                <c:pt idx="424">
                  <c:v>0.62886646999999996</c:v>
                </c:pt>
                <c:pt idx="425">
                  <c:v>0.62847737000000004</c:v>
                </c:pt>
                <c:pt idx="426">
                  <c:v>0.62849818999999996</c:v>
                </c:pt>
                <c:pt idx="427">
                  <c:v>0.62851829000000004</c:v>
                </c:pt>
                <c:pt idx="428">
                  <c:v>0.62853782999999996</c:v>
                </c:pt>
                <c:pt idx="429">
                  <c:v>0.62855686</c:v>
                </c:pt>
                <c:pt idx="430">
                  <c:v>0.62857523999999998</c:v>
                </c:pt>
                <c:pt idx="431">
                  <c:v>0.62859295000000004</c:v>
                </c:pt>
                <c:pt idx="432">
                  <c:v>0.62861005999999997</c:v>
                </c:pt>
                <c:pt idx="433">
                  <c:v>0.62862651999999997</c:v>
                </c:pt>
                <c:pt idx="434">
                  <c:v>0.62864242999999997</c:v>
                </c:pt>
                <c:pt idx="435">
                  <c:v>0.62865771999999998</c:v>
                </c:pt>
                <c:pt idx="436">
                  <c:v>0.62867240999999996</c:v>
                </c:pt>
                <c:pt idx="437">
                  <c:v>0.62868650999999998</c:v>
                </c:pt>
                <c:pt idx="438">
                  <c:v>0.62870000000000004</c:v>
                </c:pt>
                <c:pt idx="439">
                  <c:v>0.62871279000000002</c:v>
                </c:pt>
                <c:pt idx="440">
                  <c:v>0.62872497999999999</c:v>
                </c:pt>
                <c:pt idx="441">
                  <c:v>0.62873657000000005</c:v>
                </c:pt>
                <c:pt idx="442">
                  <c:v>0.62874757000000003</c:v>
                </c:pt>
                <c:pt idx="443">
                  <c:v>0.62875802000000003</c:v>
                </c:pt>
                <c:pt idx="444">
                  <c:v>0.62876794000000003</c:v>
                </c:pt>
                <c:pt idx="445">
                  <c:v>0.62877722999999996</c:v>
                </c:pt>
                <c:pt idx="446">
                  <c:v>0.62878599000000002</c:v>
                </c:pt>
                <c:pt idx="447">
                  <c:v>0.62879423999999995</c:v>
                </c:pt>
                <c:pt idx="448">
                  <c:v>0.62880195000000005</c:v>
                </c:pt>
                <c:pt idx="449">
                  <c:v>0.62880913999999999</c:v>
                </c:pt>
                <c:pt idx="450">
                  <c:v>0.62881586</c:v>
                </c:pt>
                <c:pt idx="451">
                  <c:v>0.62882212000000004</c:v>
                </c:pt>
                <c:pt idx="452">
                  <c:v>0.62882793999999997</c:v>
                </c:pt>
                <c:pt idx="453">
                  <c:v>0.62883334000000002</c:v>
                </c:pt>
                <c:pt idx="454">
                  <c:v>0.62883836999999998</c:v>
                </c:pt>
                <c:pt idx="455">
                  <c:v>0.62884300999999998</c:v>
                </c:pt>
                <c:pt idx="456">
                  <c:v>0.62884728999999995</c:v>
                </c:pt>
                <c:pt idx="457">
                  <c:v>0.62885124999999997</c:v>
                </c:pt>
                <c:pt idx="458">
                  <c:v>0.62885489000000006</c:v>
                </c:pt>
                <c:pt idx="459">
                  <c:v>0.62885829000000004</c:v>
                </c:pt>
                <c:pt idx="460">
                  <c:v>0.62886142</c:v>
                </c:pt>
                <c:pt idx="461">
                  <c:v>0.62842668999999995</c:v>
                </c:pt>
                <c:pt idx="462">
                  <c:v>0.62844929999999999</c:v>
                </c:pt>
                <c:pt idx="463">
                  <c:v>0.62847149000000002</c:v>
                </c:pt>
                <c:pt idx="464">
                  <c:v>0.62849259000000002</c:v>
                </c:pt>
                <c:pt idx="465">
                  <c:v>0.62851319999999999</c:v>
                </c:pt>
                <c:pt idx="466">
                  <c:v>0.62853305999999998</c:v>
                </c:pt>
                <c:pt idx="467">
                  <c:v>0.62855236999999997</c:v>
                </c:pt>
                <c:pt idx="468">
                  <c:v>0.62857107999999995</c:v>
                </c:pt>
                <c:pt idx="469">
                  <c:v>0.62858901</c:v>
                </c:pt>
                <c:pt idx="470">
                  <c:v>0.62860632000000005</c:v>
                </c:pt>
                <c:pt idx="471">
                  <c:v>0.62862306000000001</c:v>
                </c:pt>
                <c:pt idx="472">
                  <c:v>0.62863910000000001</c:v>
                </c:pt>
                <c:pt idx="473">
                  <c:v>0.62865455000000003</c:v>
                </c:pt>
                <c:pt idx="474">
                  <c:v>0.62866937000000001</c:v>
                </c:pt>
                <c:pt idx="475">
                  <c:v>0.62868356999999997</c:v>
                </c:pt>
                <c:pt idx="476">
                  <c:v>0.62869710999999995</c:v>
                </c:pt>
                <c:pt idx="477">
                  <c:v>0.62870996999999995</c:v>
                </c:pt>
                <c:pt idx="478">
                  <c:v>0.62872225000000004</c:v>
                </c:pt>
                <c:pt idx="479">
                  <c:v>0.62873393</c:v>
                </c:pt>
                <c:pt idx="480">
                  <c:v>0.62874498999999995</c:v>
                </c:pt>
                <c:pt idx="481">
                  <c:v>0.62875550000000002</c:v>
                </c:pt>
                <c:pt idx="482">
                  <c:v>0.62876542999999996</c:v>
                </c:pt>
                <c:pt idx="483">
                  <c:v>0.62877477000000004</c:v>
                </c:pt>
                <c:pt idx="484">
                  <c:v>0.62878358000000001</c:v>
                </c:pt>
                <c:pt idx="485">
                  <c:v>0.62879185000000004</c:v>
                </c:pt>
                <c:pt idx="486">
                  <c:v>0.62879956999999997</c:v>
                </c:pt>
                <c:pt idx="487">
                  <c:v>0.62880678999999995</c:v>
                </c:pt>
                <c:pt idx="488">
                  <c:v>0.62881354</c:v>
                </c:pt>
                <c:pt idx="489">
                  <c:v>0.62881986000000001</c:v>
                </c:pt>
                <c:pt idx="490">
                  <c:v>0.62882570999999998</c:v>
                </c:pt>
                <c:pt idx="491">
                  <c:v>0.62883116999999999</c:v>
                </c:pt>
                <c:pt idx="492">
                  <c:v>0.62883624000000005</c:v>
                </c:pt>
                <c:pt idx="493">
                  <c:v>0.62884092000000003</c:v>
                </c:pt>
                <c:pt idx="494">
                  <c:v>0.62884525999999996</c:v>
                </c:pt>
                <c:pt idx="495">
                  <c:v>0.62884930000000006</c:v>
                </c:pt>
                <c:pt idx="496">
                  <c:v>0.62885298999999995</c:v>
                </c:pt>
                <c:pt idx="497">
                  <c:v>0.62885643000000002</c:v>
                </c:pt>
                <c:pt idx="498">
                  <c:v>0.62885957999999997</c:v>
                </c:pt>
                <c:pt idx="499">
                  <c:v>0.62837624999999997</c:v>
                </c:pt>
                <c:pt idx="500">
                  <c:v>0.62839774999999998</c:v>
                </c:pt>
                <c:pt idx="501">
                  <c:v>0.62842083000000004</c:v>
                </c:pt>
                <c:pt idx="502">
                  <c:v>0.62844367000000001</c:v>
                </c:pt>
                <c:pt idx="503">
                  <c:v>0.62846573999999999</c:v>
                </c:pt>
                <c:pt idx="504">
                  <c:v>0.62848716000000004</c:v>
                </c:pt>
                <c:pt idx="505">
                  <c:v>0.62850813000000005</c:v>
                </c:pt>
                <c:pt idx="506">
                  <c:v>0.62852834999999996</c:v>
                </c:pt>
                <c:pt idx="507">
                  <c:v>0.62854792000000004</c:v>
                </c:pt>
                <c:pt idx="508">
                  <c:v>0.62856681999999997</c:v>
                </c:pt>
                <c:pt idx="509">
                  <c:v>0.62858499999999995</c:v>
                </c:pt>
                <c:pt idx="510">
                  <c:v>0.62860263999999999</c:v>
                </c:pt>
                <c:pt idx="511">
                  <c:v>0.62861951000000005</c:v>
                </c:pt>
                <c:pt idx="512">
                  <c:v>0.62863575999999999</c:v>
                </c:pt>
                <c:pt idx="513">
                  <c:v>0.62865134</c:v>
                </c:pt>
                <c:pt idx="514">
                  <c:v>0.62866628999999996</c:v>
                </c:pt>
                <c:pt idx="515">
                  <c:v>0.62868053999999995</c:v>
                </c:pt>
                <c:pt idx="516">
                  <c:v>0.62869417000000005</c:v>
                </c:pt>
                <c:pt idx="517">
                  <c:v>0.62870711000000001</c:v>
                </c:pt>
                <c:pt idx="518">
                  <c:v>0.62871944999999996</c:v>
                </c:pt>
                <c:pt idx="519">
                  <c:v>0.62873119</c:v>
                </c:pt>
                <c:pt idx="520">
                  <c:v>0.62874231000000003</c:v>
                </c:pt>
                <c:pt idx="521">
                  <c:v>0.62875287000000002</c:v>
                </c:pt>
                <c:pt idx="522">
                  <c:v>0.62876284000000005</c:v>
                </c:pt>
                <c:pt idx="523">
                  <c:v>0.62877223000000004</c:v>
                </c:pt>
                <c:pt idx="524">
                  <c:v>0.62878107000000005</c:v>
                </c:pt>
                <c:pt idx="525">
                  <c:v>0.62878937999999995</c:v>
                </c:pt>
                <c:pt idx="526">
                  <c:v>0.62879715000000003</c:v>
                </c:pt>
                <c:pt idx="527">
                  <c:v>0.62880440999999998</c:v>
                </c:pt>
                <c:pt idx="528">
                  <c:v>0.62881120000000001</c:v>
                </c:pt>
                <c:pt idx="529">
                  <c:v>0.62881752999999996</c:v>
                </c:pt>
                <c:pt idx="530">
                  <c:v>0.62882342000000002</c:v>
                </c:pt>
                <c:pt idx="531">
                  <c:v>0.62882892999999995</c:v>
                </c:pt>
                <c:pt idx="532">
                  <c:v>0.62883403999999998</c:v>
                </c:pt>
                <c:pt idx="533">
                  <c:v>0.62883878000000004</c:v>
                </c:pt>
                <c:pt idx="534">
                  <c:v>0.62884319</c:v>
                </c:pt>
                <c:pt idx="535">
                  <c:v>0.62884726999999996</c:v>
                </c:pt>
                <c:pt idx="536">
                  <c:v>0.62885102000000004</c:v>
                </c:pt>
                <c:pt idx="537">
                  <c:v>0.62885453000000002</c:v>
                </c:pt>
                <c:pt idx="538">
                  <c:v>0.62885804999999995</c:v>
                </c:pt>
                <c:pt idx="539">
                  <c:v>0.62834162999999998</c:v>
                </c:pt>
                <c:pt idx="540">
                  <c:v>0.62836681999999999</c:v>
                </c:pt>
                <c:pt idx="541">
                  <c:v>0.62839071000000002</c:v>
                </c:pt>
                <c:pt idx="542">
                  <c:v>0.62841435000000001</c:v>
                </c:pt>
                <c:pt idx="543">
                  <c:v>0.62843755999999995</c:v>
                </c:pt>
                <c:pt idx="544">
                  <c:v>0.62845996999999998</c:v>
                </c:pt>
                <c:pt idx="545">
                  <c:v>0.62848177999999999</c:v>
                </c:pt>
                <c:pt idx="546">
                  <c:v>0.62850306</c:v>
                </c:pt>
                <c:pt idx="547">
                  <c:v>0.62852359000000002</c:v>
                </c:pt>
                <c:pt idx="548">
                  <c:v>0.62854343000000001</c:v>
                </c:pt>
                <c:pt idx="549">
                  <c:v>0.62856261999999996</c:v>
                </c:pt>
                <c:pt idx="550">
                  <c:v>0.62858106999999996</c:v>
                </c:pt>
                <c:pt idx="551">
                  <c:v>0.62859889999999996</c:v>
                </c:pt>
                <c:pt idx="552">
                  <c:v>0.62861595000000003</c:v>
                </c:pt>
                <c:pt idx="553">
                  <c:v>0.62863232000000002</c:v>
                </c:pt>
                <c:pt idx="554">
                  <c:v>0.62864803000000002</c:v>
                </c:pt>
                <c:pt idx="555">
                  <c:v>0.62866310000000003</c:v>
                </c:pt>
                <c:pt idx="556">
                  <c:v>0.62867744999999997</c:v>
                </c:pt>
                <c:pt idx="557">
                  <c:v>0.62869114000000004</c:v>
                </c:pt>
                <c:pt idx="558">
                  <c:v>0.62870413999999997</c:v>
                </c:pt>
                <c:pt idx="559">
                  <c:v>0.62871655999999998</c:v>
                </c:pt>
                <c:pt idx="560">
                  <c:v>0.62872835999999999</c:v>
                </c:pt>
                <c:pt idx="561">
                  <c:v>0.62873952</c:v>
                </c:pt>
                <c:pt idx="562">
                  <c:v>0.62875011000000003</c:v>
                </c:pt>
                <c:pt idx="563">
                  <c:v>0.62876012999999997</c:v>
                </c:pt>
                <c:pt idx="564">
                  <c:v>0.62876960000000004</c:v>
                </c:pt>
                <c:pt idx="565">
                  <c:v>0.62877850999999996</c:v>
                </c:pt>
                <c:pt idx="566">
                  <c:v>0.62878687</c:v>
                </c:pt>
                <c:pt idx="567">
                  <c:v>0.62879465999999995</c:v>
                </c:pt>
                <c:pt idx="568">
                  <c:v>0.62880195000000005</c:v>
                </c:pt>
                <c:pt idx="569">
                  <c:v>0.62880877000000002</c:v>
                </c:pt>
                <c:pt idx="570">
                  <c:v>0.62881513</c:v>
                </c:pt>
                <c:pt idx="571">
                  <c:v>0.62882106000000004</c:v>
                </c:pt>
                <c:pt idx="572">
                  <c:v>0.62882662</c:v>
                </c:pt>
                <c:pt idx="573">
                  <c:v>0.62883175999999996</c:v>
                </c:pt>
                <c:pt idx="574">
                  <c:v>0.62883655999999999</c:v>
                </c:pt>
                <c:pt idx="575">
                  <c:v>0.62884103000000002</c:v>
                </c:pt>
                <c:pt idx="576">
                  <c:v>0.62884516999999995</c:v>
                </c:pt>
                <c:pt idx="577">
                  <c:v>0.62884899999999999</c:v>
                </c:pt>
                <c:pt idx="578">
                  <c:v>0.62885263000000002</c:v>
                </c:pt>
                <c:pt idx="579">
                  <c:v>0.62828061000000002</c:v>
                </c:pt>
                <c:pt idx="580">
                  <c:v>0.62830754</c:v>
                </c:pt>
                <c:pt idx="581">
                  <c:v>0.62833371000000005</c:v>
                </c:pt>
                <c:pt idx="582">
                  <c:v>0.62835914000000004</c:v>
                </c:pt>
                <c:pt idx="583">
                  <c:v>0.62838386999999996</c:v>
                </c:pt>
                <c:pt idx="584">
                  <c:v>0.62840795000000005</c:v>
                </c:pt>
                <c:pt idx="585">
                  <c:v>0.62843148999999998</c:v>
                </c:pt>
                <c:pt idx="586">
                  <c:v>0.62845434</c:v>
                </c:pt>
                <c:pt idx="587">
                  <c:v>0.62847655000000002</c:v>
                </c:pt>
                <c:pt idx="588">
                  <c:v>0.62849801999999999</c:v>
                </c:pt>
                <c:pt idx="589">
                  <c:v>0.62851882999999997</c:v>
                </c:pt>
                <c:pt idx="590">
                  <c:v>0.62853895000000004</c:v>
                </c:pt>
                <c:pt idx="591">
                  <c:v>0.62855841999999995</c:v>
                </c:pt>
                <c:pt idx="592">
                  <c:v>0.62857711000000005</c:v>
                </c:pt>
                <c:pt idx="593">
                  <c:v>0.62859505000000004</c:v>
                </c:pt>
                <c:pt idx="594">
                  <c:v>0.62861222999999999</c:v>
                </c:pt>
                <c:pt idx="595">
                  <c:v>0.62862876000000001</c:v>
                </c:pt>
                <c:pt idx="596">
                  <c:v>0.62864463000000004</c:v>
                </c:pt>
                <c:pt idx="597">
                  <c:v>0.62865981000000004</c:v>
                </c:pt>
                <c:pt idx="598">
                  <c:v>0.62867426000000004</c:v>
                </c:pt>
                <c:pt idx="599">
                  <c:v>0.62868802999999995</c:v>
                </c:pt>
                <c:pt idx="600">
                  <c:v>0.62870110999999995</c:v>
                </c:pt>
                <c:pt idx="601">
                  <c:v>0.62871357999999999</c:v>
                </c:pt>
                <c:pt idx="602">
                  <c:v>0.62872543000000003</c:v>
                </c:pt>
                <c:pt idx="603">
                  <c:v>0.62873665999999995</c:v>
                </c:pt>
                <c:pt idx="604">
                  <c:v>0.62874728999999996</c:v>
                </c:pt>
                <c:pt idx="605">
                  <c:v>0.62875736999999998</c:v>
                </c:pt>
                <c:pt idx="606">
                  <c:v>0.62876688999999997</c:v>
                </c:pt>
                <c:pt idx="607">
                  <c:v>0.62877583999999997</c:v>
                </c:pt>
                <c:pt idx="608">
                  <c:v>0.62878423000000006</c:v>
                </c:pt>
                <c:pt idx="609">
                  <c:v>0.62879205000000005</c:v>
                </c:pt>
                <c:pt idx="610">
                  <c:v>0.62879936999999997</c:v>
                </c:pt>
                <c:pt idx="611">
                  <c:v>0.62880623999999996</c:v>
                </c:pt>
                <c:pt idx="612">
                  <c:v>0.62881264000000003</c:v>
                </c:pt>
                <c:pt idx="613">
                  <c:v>0.62881863000000005</c:v>
                </c:pt>
                <c:pt idx="614">
                  <c:v>0.62882422999999998</c:v>
                </c:pt>
                <c:pt idx="615">
                  <c:v>0.62882943000000002</c:v>
                </c:pt>
                <c:pt idx="616">
                  <c:v>0.62883427999999997</c:v>
                </c:pt>
                <c:pt idx="617">
                  <c:v>0.62883880000000003</c:v>
                </c:pt>
                <c:pt idx="618">
                  <c:v>0.62884300999999998</c:v>
                </c:pt>
                <c:pt idx="619">
                  <c:v>0.62884691000000004</c:v>
                </c:pt>
                <c:pt idx="620">
                  <c:v>0.62885080999999998</c:v>
                </c:pt>
                <c:pt idx="621">
                  <c:v>0.62821967000000001</c:v>
                </c:pt>
                <c:pt idx="622">
                  <c:v>0.62824530999999995</c:v>
                </c:pt>
                <c:pt idx="623">
                  <c:v>0.62827277000000004</c:v>
                </c:pt>
                <c:pt idx="624">
                  <c:v>0.62829974</c:v>
                </c:pt>
                <c:pt idx="625">
                  <c:v>0.6283261</c:v>
                </c:pt>
                <c:pt idx="626">
                  <c:v>0.62835213000000001</c:v>
                </c:pt>
                <c:pt idx="627">
                  <c:v>0.62837726000000005</c:v>
                </c:pt>
                <c:pt idx="628">
                  <c:v>0.62840178999999996</c:v>
                </c:pt>
                <c:pt idx="629">
                  <c:v>0.62842569999999998</c:v>
                </c:pt>
                <c:pt idx="630">
                  <c:v>0.62844878999999998</c:v>
                </c:pt>
                <c:pt idx="631">
                  <c:v>0.62847125000000004</c:v>
                </c:pt>
                <c:pt idx="632">
                  <c:v>0.62849297000000004</c:v>
                </c:pt>
                <c:pt idx="633">
                  <c:v>0.62851411999999995</c:v>
                </c:pt>
                <c:pt idx="634">
                  <c:v>0.62853451999999999</c:v>
                </c:pt>
                <c:pt idx="635">
                  <c:v>0.62855422000000005</c:v>
                </c:pt>
                <c:pt idx="636">
                  <c:v>0.62857308000000001</c:v>
                </c:pt>
                <c:pt idx="637">
                  <c:v>0.62859111999999995</c:v>
                </c:pt>
                <c:pt idx="638">
                  <c:v>0.62860844000000005</c:v>
                </c:pt>
                <c:pt idx="639">
                  <c:v>0.62862512000000004</c:v>
                </c:pt>
                <c:pt idx="640">
                  <c:v>0.62864112000000005</c:v>
                </c:pt>
                <c:pt idx="641">
                  <c:v>0.62865638000000001</c:v>
                </c:pt>
                <c:pt idx="642">
                  <c:v>0.62867092999999996</c:v>
                </c:pt>
                <c:pt idx="643">
                  <c:v>0.62868478000000005</c:v>
                </c:pt>
                <c:pt idx="644">
                  <c:v>0.62869792999999996</c:v>
                </c:pt>
                <c:pt idx="645">
                  <c:v>0.62871051</c:v>
                </c:pt>
                <c:pt idx="646">
                  <c:v>0.62872242</c:v>
                </c:pt>
                <c:pt idx="647">
                  <c:v>0.62873371</c:v>
                </c:pt>
                <c:pt idx="648">
                  <c:v>0.62874439000000004</c:v>
                </c:pt>
                <c:pt idx="649">
                  <c:v>0.62875451000000004</c:v>
                </c:pt>
                <c:pt idx="650">
                  <c:v>0.62876405000000002</c:v>
                </c:pt>
                <c:pt idx="651">
                  <c:v>0.62877302999999996</c:v>
                </c:pt>
                <c:pt idx="652">
                  <c:v>0.62878144999999996</c:v>
                </c:pt>
                <c:pt idx="653">
                  <c:v>0.62878931999999998</c:v>
                </c:pt>
                <c:pt idx="654">
                  <c:v>0.62879669999999999</c:v>
                </c:pt>
                <c:pt idx="655">
                  <c:v>0.62880360000000002</c:v>
                </c:pt>
                <c:pt idx="656">
                  <c:v>0.62881005999999995</c:v>
                </c:pt>
                <c:pt idx="657">
                  <c:v>0.62881611000000004</c:v>
                </c:pt>
                <c:pt idx="658">
                  <c:v>0.62882176999999995</c:v>
                </c:pt>
                <c:pt idx="659">
                  <c:v>0.62882700999999996</c:v>
                </c:pt>
                <c:pt idx="660">
                  <c:v>0.62883191000000005</c:v>
                </c:pt>
                <c:pt idx="661">
                  <c:v>0.62883650999999996</c:v>
                </c:pt>
                <c:pt idx="662">
                  <c:v>0.62884079000000004</c:v>
                </c:pt>
                <c:pt idx="663">
                  <c:v>0.62884479000000004</c:v>
                </c:pt>
                <c:pt idx="664">
                  <c:v>0.62817738999999995</c:v>
                </c:pt>
                <c:pt idx="665">
                  <c:v>0.62820708999999997</c:v>
                </c:pt>
                <c:pt idx="666">
                  <c:v>0.62823583999999999</c:v>
                </c:pt>
                <c:pt idx="667">
                  <c:v>0.62826398999999999</c:v>
                </c:pt>
                <c:pt idx="668">
                  <c:v>0.62829166999999997</c:v>
                </c:pt>
                <c:pt idx="669">
                  <c:v>0.62831870999999995</c:v>
                </c:pt>
                <c:pt idx="670">
                  <c:v>0.62834515000000002</c:v>
                </c:pt>
                <c:pt idx="671">
                  <c:v>0.62837069999999995</c:v>
                </c:pt>
                <c:pt idx="672">
                  <c:v>0.62839566000000002</c:v>
                </c:pt>
                <c:pt idx="673">
                  <c:v>0.62841983000000001</c:v>
                </c:pt>
                <c:pt idx="674">
                  <c:v>0.62844319999999998</c:v>
                </c:pt>
                <c:pt idx="675">
                  <c:v>0.62846599000000003</c:v>
                </c:pt>
                <c:pt idx="676">
                  <c:v>0.62848804999999996</c:v>
                </c:pt>
                <c:pt idx="677">
                  <c:v>0.62850941999999999</c:v>
                </c:pt>
                <c:pt idx="678">
                  <c:v>0.62853004999999995</c:v>
                </c:pt>
                <c:pt idx="679">
                  <c:v>0.62854989999999999</c:v>
                </c:pt>
                <c:pt idx="680">
                  <c:v>0.62856891999999998</c:v>
                </c:pt>
                <c:pt idx="681">
                  <c:v>0.62858709000000001</c:v>
                </c:pt>
                <c:pt idx="682">
                  <c:v>0.62860457999999997</c:v>
                </c:pt>
                <c:pt idx="683">
                  <c:v>0.62862138000000001</c:v>
                </c:pt>
                <c:pt idx="684">
                  <c:v>0.62863749000000002</c:v>
                </c:pt>
                <c:pt idx="685">
                  <c:v>0.62865283999999999</c:v>
                </c:pt>
                <c:pt idx="686">
                  <c:v>0.62866747999999995</c:v>
                </c:pt>
                <c:pt idx="687">
                  <c:v>0.62868139000000001</c:v>
                </c:pt>
                <c:pt idx="688">
                  <c:v>0.62869463000000003</c:v>
                </c:pt>
                <c:pt idx="689">
                  <c:v>0.62870727999999998</c:v>
                </c:pt>
                <c:pt idx="690">
                  <c:v>0.62871926</c:v>
                </c:pt>
                <c:pt idx="691">
                  <c:v>0.62873062000000002</c:v>
                </c:pt>
                <c:pt idx="692">
                  <c:v>0.62874134999999998</c:v>
                </c:pt>
                <c:pt idx="693">
                  <c:v>0.62875150000000002</c:v>
                </c:pt>
                <c:pt idx="694">
                  <c:v>0.62876107999999997</c:v>
                </c:pt>
                <c:pt idx="695">
                  <c:v>0.62877011000000005</c:v>
                </c:pt>
                <c:pt idx="696">
                  <c:v>0.62877857999999998</c:v>
                </c:pt>
                <c:pt idx="697">
                  <c:v>0.62878648999999998</c:v>
                </c:pt>
                <c:pt idx="698">
                  <c:v>0.62879390999999996</c:v>
                </c:pt>
                <c:pt idx="699">
                  <c:v>0.62880088000000001</c:v>
                </c:pt>
                <c:pt idx="700">
                  <c:v>0.62880740000000002</c:v>
                </c:pt>
                <c:pt idx="701">
                  <c:v>0.62881350999999996</c:v>
                </c:pt>
                <c:pt idx="702">
                  <c:v>0.62881922000000001</c:v>
                </c:pt>
                <c:pt idx="703">
                  <c:v>0.62882453000000005</c:v>
                </c:pt>
                <c:pt idx="704">
                  <c:v>0.62882950999999998</c:v>
                </c:pt>
                <c:pt idx="705">
                  <c:v>0.62883416999999997</c:v>
                </c:pt>
                <c:pt idx="706">
                  <c:v>0.62883856000000005</c:v>
                </c:pt>
                <c:pt idx="707">
                  <c:v>0.62884271000000003</c:v>
                </c:pt>
                <c:pt idx="708">
                  <c:v>0.62810314</c:v>
                </c:pt>
                <c:pt idx="709">
                  <c:v>0.62813512000000005</c:v>
                </c:pt>
                <c:pt idx="710">
                  <c:v>0.62816700999999997</c:v>
                </c:pt>
                <c:pt idx="711">
                  <c:v>0.62819716999999997</c:v>
                </c:pt>
                <c:pt idx="712">
                  <c:v>0.62822674999999994</c:v>
                </c:pt>
                <c:pt idx="713">
                  <c:v>0.62825565000000005</c:v>
                </c:pt>
                <c:pt idx="714">
                  <c:v>0.62828375999999997</c:v>
                </c:pt>
                <c:pt idx="715">
                  <c:v>0.62831128000000003</c:v>
                </c:pt>
                <c:pt idx="716">
                  <c:v>0.62833808999999996</c:v>
                </c:pt>
                <c:pt idx="717">
                  <c:v>0.62836407000000005</c:v>
                </c:pt>
                <c:pt idx="718">
                  <c:v>0.62838927</c:v>
                </c:pt>
                <c:pt idx="719">
                  <c:v>0.62841384</c:v>
                </c:pt>
                <c:pt idx="720">
                  <c:v>0.62843758999999999</c:v>
                </c:pt>
                <c:pt idx="721">
                  <c:v>0.62846073000000002</c:v>
                </c:pt>
                <c:pt idx="722">
                  <c:v>0.62848305000000004</c:v>
                </c:pt>
                <c:pt idx="723">
                  <c:v>0.62850461999999996</c:v>
                </c:pt>
                <c:pt idx="724">
                  <c:v>0.62852547999999997</c:v>
                </c:pt>
                <c:pt idx="725">
                  <c:v>0.62854551999999997</c:v>
                </c:pt>
                <c:pt idx="726">
                  <c:v>0.62856473000000002</c:v>
                </c:pt>
                <c:pt idx="727">
                  <c:v>0.62858305999999997</c:v>
                </c:pt>
                <c:pt idx="728">
                  <c:v>0.62860066000000003</c:v>
                </c:pt>
                <c:pt idx="729">
                  <c:v>0.6286176</c:v>
                </c:pt>
                <c:pt idx="730">
                  <c:v>0.62863378000000003</c:v>
                </c:pt>
                <c:pt idx="731">
                  <c:v>0.62864922000000001</c:v>
                </c:pt>
                <c:pt idx="732">
                  <c:v>0.62866390999999999</c:v>
                </c:pt>
                <c:pt idx="733">
                  <c:v>0.62867788000000002</c:v>
                </c:pt>
                <c:pt idx="734">
                  <c:v>0.62869120000000001</c:v>
                </c:pt>
                <c:pt idx="735">
                  <c:v>0.62870389000000004</c:v>
                </c:pt>
                <c:pt idx="736">
                  <c:v>0.62871591000000004</c:v>
                </c:pt>
                <c:pt idx="737">
                  <c:v>0.62872733000000003</c:v>
                </c:pt>
                <c:pt idx="738">
                  <c:v>0.62873811999999996</c:v>
                </c:pt>
                <c:pt idx="739">
                  <c:v>0.62874834999999996</c:v>
                </c:pt>
                <c:pt idx="740">
                  <c:v>0.62875800000000004</c:v>
                </c:pt>
                <c:pt idx="741">
                  <c:v>0.62876708999999997</c:v>
                </c:pt>
                <c:pt idx="742">
                  <c:v>0.62877563000000003</c:v>
                </c:pt>
                <c:pt idx="743">
                  <c:v>0.62878358999999995</c:v>
                </c:pt>
                <c:pt idx="744">
                  <c:v>0.62879105000000002</c:v>
                </c:pt>
                <c:pt idx="745">
                  <c:v>0.62879806000000005</c:v>
                </c:pt>
                <c:pt idx="746">
                  <c:v>0.62880464000000003</c:v>
                </c:pt>
                <c:pt idx="747">
                  <c:v>0.62881083000000004</c:v>
                </c:pt>
                <c:pt idx="748">
                  <c:v>0.62881662000000005</c:v>
                </c:pt>
                <c:pt idx="749">
                  <c:v>0.62882199000000005</c:v>
                </c:pt>
                <c:pt idx="750">
                  <c:v>0.62882704</c:v>
                </c:pt>
                <c:pt idx="751">
                  <c:v>0.62883175999999996</c:v>
                </c:pt>
                <c:pt idx="752">
                  <c:v>0.62883663000000001</c:v>
                </c:pt>
                <c:pt idx="753">
                  <c:v>0.62803127999999997</c:v>
                </c:pt>
                <c:pt idx="754">
                  <c:v>0.62806068000000004</c:v>
                </c:pt>
                <c:pt idx="755">
                  <c:v>0.62809327000000004</c:v>
                </c:pt>
                <c:pt idx="756">
                  <c:v>0.62812522000000004</c:v>
                </c:pt>
                <c:pt idx="757">
                  <c:v>0.62815699999999997</c:v>
                </c:pt>
                <c:pt idx="758">
                  <c:v>0.62818761999999995</c:v>
                </c:pt>
                <c:pt idx="759">
                  <c:v>0.62821791999999999</c:v>
                </c:pt>
                <c:pt idx="760">
                  <c:v>0.62824727999999996</c:v>
                </c:pt>
                <c:pt idx="761">
                  <c:v>0.62827597000000002</c:v>
                </c:pt>
                <c:pt idx="762">
                  <c:v>0.62830379999999997</c:v>
                </c:pt>
                <c:pt idx="763">
                  <c:v>0.62833112999999996</c:v>
                </c:pt>
                <c:pt idx="764">
                  <c:v>0.62835750000000001</c:v>
                </c:pt>
                <c:pt idx="765">
                  <c:v>0.62838307999999998</c:v>
                </c:pt>
                <c:pt idx="766">
                  <c:v>0.62840797000000004</c:v>
                </c:pt>
                <c:pt idx="767">
                  <c:v>0.62843207000000001</c:v>
                </c:pt>
                <c:pt idx="768">
                  <c:v>0.62845547999999996</c:v>
                </c:pt>
                <c:pt idx="769">
                  <c:v>0.62847808999999999</c:v>
                </c:pt>
                <c:pt idx="770">
                  <c:v>0.62849988999999995</c:v>
                </c:pt>
                <c:pt idx="771">
                  <c:v>0.62852089</c:v>
                </c:pt>
                <c:pt idx="772">
                  <c:v>0.62854107000000004</c:v>
                </c:pt>
                <c:pt idx="773">
                  <c:v>0.62856038999999997</c:v>
                </c:pt>
                <c:pt idx="774">
                  <c:v>0.62857883999999997</c:v>
                </c:pt>
                <c:pt idx="775">
                  <c:v>0.62859657999999996</c:v>
                </c:pt>
                <c:pt idx="776">
                  <c:v>0.62861363000000003</c:v>
                </c:pt>
                <c:pt idx="777">
                  <c:v>0.62862991000000001</c:v>
                </c:pt>
                <c:pt idx="778">
                  <c:v>0.62864540000000002</c:v>
                </c:pt>
                <c:pt idx="779">
                  <c:v>0.62866014999999997</c:v>
                </c:pt>
                <c:pt idx="780">
                  <c:v>0.62867419000000002</c:v>
                </c:pt>
                <c:pt idx="781">
                  <c:v>0.62868758999999996</c:v>
                </c:pt>
                <c:pt idx="782">
                  <c:v>0.62870031000000004</c:v>
                </c:pt>
                <c:pt idx="783">
                  <c:v>0.62871242000000005</c:v>
                </c:pt>
                <c:pt idx="784">
                  <c:v>0.62872391999999999</c:v>
                </c:pt>
                <c:pt idx="785">
                  <c:v>0.62873480999999998</c:v>
                </c:pt>
                <c:pt idx="786">
                  <c:v>0.62874511</c:v>
                </c:pt>
                <c:pt idx="787">
                  <c:v>0.62875481</c:v>
                </c:pt>
                <c:pt idx="788">
                  <c:v>0.62876396000000001</c:v>
                </c:pt>
                <c:pt idx="789">
                  <c:v>0.62877254999999999</c:v>
                </c:pt>
                <c:pt idx="790">
                  <c:v>0.62878056000000004</c:v>
                </c:pt>
                <c:pt idx="791">
                  <c:v>0.62878807000000003</c:v>
                </c:pt>
                <c:pt idx="792">
                  <c:v>0.62879514000000003</c:v>
                </c:pt>
                <c:pt idx="793">
                  <c:v>0.62880179000000003</c:v>
                </c:pt>
                <c:pt idx="794">
                  <c:v>0.62880804999999995</c:v>
                </c:pt>
                <c:pt idx="795">
                  <c:v>0.62881390000000004</c:v>
                </c:pt>
                <c:pt idx="796">
                  <c:v>0.62881935</c:v>
                </c:pt>
                <c:pt idx="797">
                  <c:v>0.62882448000000002</c:v>
                </c:pt>
                <c:pt idx="798">
                  <c:v>0.62882923999999996</c:v>
                </c:pt>
                <c:pt idx="799">
                  <c:v>0.62798054000000003</c:v>
                </c:pt>
                <c:pt idx="800">
                  <c:v>0.62801545999999997</c:v>
                </c:pt>
                <c:pt idx="801">
                  <c:v>0.62804866999999998</c:v>
                </c:pt>
                <c:pt idx="802">
                  <c:v>0.62808218999999998</c:v>
                </c:pt>
                <c:pt idx="803">
                  <c:v>0.62811485</c:v>
                </c:pt>
                <c:pt idx="804">
                  <c:v>0.62814698999999996</c:v>
                </c:pt>
                <c:pt idx="805">
                  <c:v>0.62817845000000005</c:v>
                </c:pt>
                <c:pt idx="806">
                  <c:v>0.62820905000000005</c:v>
                </c:pt>
                <c:pt idx="807">
                  <c:v>0.62823903999999997</c:v>
                </c:pt>
                <c:pt idx="808">
                  <c:v>0.62826826999999996</c:v>
                </c:pt>
                <c:pt idx="809">
                  <c:v>0.62829665000000001</c:v>
                </c:pt>
                <c:pt idx="810">
                  <c:v>0.62832427999999996</c:v>
                </c:pt>
                <c:pt idx="811">
                  <c:v>0.62835096999999995</c:v>
                </c:pt>
                <c:pt idx="812">
                  <c:v>0.62837690000000002</c:v>
                </c:pt>
                <c:pt idx="813">
                  <c:v>0.62840209999999996</c:v>
                </c:pt>
                <c:pt idx="814">
                  <c:v>0.62842651000000005</c:v>
                </c:pt>
                <c:pt idx="815">
                  <c:v>0.62845017999999997</c:v>
                </c:pt>
                <c:pt idx="816">
                  <c:v>0.62847299999999995</c:v>
                </c:pt>
                <c:pt idx="817">
                  <c:v>0.62849498999999998</c:v>
                </c:pt>
                <c:pt idx="818">
                  <c:v>0.62851612000000001</c:v>
                </c:pt>
                <c:pt idx="819">
                  <c:v>0.62853643999999997</c:v>
                </c:pt>
                <c:pt idx="820">
                  <c:v>0.62855587000000002</c:v>
                </c:pt>
                <c:pt idx="821">
                  <c:v>0.62857445000000001</c:v>
                </c:pt>
                <c:pt idx="822">
                  <c:v>0.62859229999999999</c:v>
                </c:pt>
                <c:pt idx="823">
                  <c:v>0.62860943000000002</c:v>
                </c:pt>
                <c:pt idx="824">
                  <c:v>0.62862580999999995</c:v>
                </c:pt>
                <c:pt idx="825">
                  <c:v>0.62864136000000004</c:v>
                </c:pt>
                <c:pt idx="826">
                  <c:v>0.62865618000000001</c:v>
                </c:pt>
                <c:pt idx="827">
                  <c:v>0.62867033999999999</c:v>
                </c:pt>
                <c:pt idx="828">
                  <c:v>0.62868380000000001</c:v>
                </c:pt>
                <c:pt idx="829">
                  <c:v>0.62869660000000005</c:v>
                </c:pt>
                <c:pt idx="830">
                  <c:v>0.62870879999999996</c:v>
                </c:pt>
                <c:pt idx="831">
                  <c:v>0.62872039000000002</c:v>
                </c:pt>
                <c:pt idx="832">
                  <c:v>0.62873137000000001</c:v>
                </c:pt>
                <c:pt idx="833">
                  <c:v>0.62874171999999995</c:v>
                </c:pt>
                <c:pt idx="834">
                  <c:v>0.62875148000000003</c:v>
                </c:pt>
                <c:pt idx="835">
                  <c:v>0.62876067999999996</c:v>
                </c:pt>
                <c:pt idx="836">
                  <c:v>0.62876931999999996</c:v>
                </c:pt>
                <c:pt idx="837">
                  <c:v>0.62877738999999999</c:v>
                </c:pt>
                <c:pt idx="838">
                  <c:v>0.62878497</c:v>
                </c:pt>
                <c:pt idx="839">
                  <c:v>0.62879209999999996</c:v>
                </c:pt>
                <c:pt idx="840">
                  <c:v>0.62879883000000003</c:v>
                </c:pt>
                <c:pt idx="841">
                  <c:v>0.62880515999999997</c:v>
                </c:pt>
                <c:pt idx="842">
                  <c:v>0.62881107999999997</c:v>
                </c:pt>
                <c:pt idx="843">
                  <c:v>0.62881662999999999</c:v>
                </c:pt>
                <c:pt idx="844">
                  <c:v>0.62882187</c:v>
                </c:pt>
                <c:pt idx="845">
                  <c:v>0.62882654000000004</c:v>
                </c:pt>
                <c:pt idx="846">
                  <c:v>0.62789335000000002</c:v>
                </c:pt>
                <c:pt idx="847">
                  <c:v>0.62793038000000001</c:v>
                </c:pt>
                <c:pt idx="848">
                  <c:v>0.62796700999999999</c:v>
                </c:pt>
                <c:pt idx="849">
                  <c:v>0.62800268000000004</c:v>
                </c:pt>
                <c:pt idx="850">
                  <c:v>0.62803737000000004</c:v>
                </c:pt>
                <c:pt idx="851">
                  <c:v>0.62807131000000005</c:v>
                </c:pt>
                <c:pt idx="852">
                  <c:v>0.62810467999999997</c:v>
                </c:pt>
                <c:pt idx="853">
                  <c:v>0.62813743</c:v>
                </c:pt>
                <c:pt idx="854">
                  <c:v>0.62816932000000003</c:v>
                </c:pt>
                <c:pt idx="855">
                  <c:v>0.62820047999999995</c:v>
                </c:pt>
                <c:pt idx="856">
                  <c:v>0.62823105999999995</c:v>
                </c:pt>
                <c:pt idx="857">
                  <c:v>0.62826062000000005</c:v>
                </c:pt>
                <c:pt idx="858">
                  <c:v>0.62828943999999998</c:v>
                </c:pt>
                <c:pt idx="859">
                  <c:v>0.62831733999999995</c:v>
                </c:pt>
                <c:pt idx="860">
                  <c:v>0.62834442999999995</c:v>
                </c:pt>
                <c:pt idx="861">
                  <c:v>0.62837065999999997</c:v>
                </c:pt>
                <c:pt idx="862">
                  <c:v>0.62839613999999999</c:v>
                </c:pt>
                <c:pt idx="863">
                  <c:v>0.6284208</c:v>
                </c:pt>
                <c:pt idx="864">
                  <c:v>0.62844469000000003</c:v>
                </c:pt>
                <c:pt idx="865">
                  <c:v>0.62846773</c:v>
                </c:pt>
                <c:pt idx="866">
                  <c:v>0.62848989</c:v>
                </c:pt>
                <c:pt idx="867">
                  <c:v>0.62851120000000005</c:v>
                </c:pt>
                <c:pt idx="868">
                  <c:v>0.62853161999999996</c:v>
                </c:pt>
                <c:pt idx="869">
                  <c:v>0.62855110999999997</c:v>
                </c:pt>
                <c:pt idx="870">
                  <c:v>0.62856981999999995</c:v>
                </c:pt>
                <c:pt idx="871">
                  <c:v>0.62858782000000002</c:v>
                </c:pt>
                <c:pt idx="872">
                  <c:v>0.62860506000000005</c:v>
                </c:pt>
                <c:pt idx="873">
                  <c:v>0.62862150000000006</c:v>
                </c:pt>
                <c:pt idx="874">
                  <c:v>0.62863716000000003</c:v>
                </c:pt>
                <c:pt idx="875">
                  <c:v>0.62865210000000005</c:v>
                </c:pt>
                <c:pt idx="876">
                  <c:v>0.62866630999999995</c:v>
                </c:pt>
                <c:pt idx="877">
                  <c:v>0.62867985000000004</c:v>
                </c:pt>
                <c:pt idx="878">
                  <c:v>0.62869271999999998</c:v>
                </c:pt>
                <c:pt idx="879">
                  <c:v>0.62870499999999996</c:v>
                </c:pt>
                <c:pt idx="880">
                  <c:v>0.62871666000000004</c:v>
                </c:pt>
                <c:pt idx="881">
                  <c:v>0.62872771999999999</c:v>
                </c:pt>
                <c:pt idx="882">
                  <c:v>0.62873813000000001</c:v>
                </c:pt>
                <c:pt idx="883">
                  <c:v>0.62874797999999998</c:v>
                </c:pt>
                <c:pt idx="884">
                  <c:v>0.62875724</c:v>
                </c:pt>
                <c:pt idx="885">
                  <c:v>0.62876593000000003</c:v>
                </c:pt>
                <c:pt idx="886">
                  <c:v>0.62877408000000001</c:v>
                </c:pt>
                <c:pt idx="887">
                  <c:v>0.62878175000000003</c:v>
                </c:pt>
                <c:pt idx="888">
                  <c:v>0.62878895999999995</c:v>
                </c:pt>
                <c:pt idx="889">
                  <c:v>0.62879574999999999</c:v>
                </c:pt>
                <c:pt idx="890">
                  <c:v>0.62880214999999995</c:v>
                </c:pt>
                <c:pt idx="891">
                  <c:v>0.62880817</c:v>
                </c:pt>
                <c:pt idx="892">
                  <c:v>0.62881390000000004</c:v>
                </c:pt>
                <c:pt idx="893">
                  <c:v>0.62881960999999997</c:v>
                </c:pt>
                <c:pt idx="894">
                  <c:v>0.62780860000000005</c:v>
                </c:pt>
                <c:pt idx="895">
                  <c:v>0.62784220000000002</c:v>
                </c:pt>
                <c:pt idx="896">
                  <c:v>0.62788041999999999</c:v>
                </c:pt>
                <c:pt idx="897">
                  <c:v>0.62791744000000005</c:v>
                </c:pt>
                <c:pt idx="898">
                  <c:v>0.62795436000000004</c:v>
                </c:pt>
                <c:pt idx="899">
                  <c:v>0.62799055000000004</c:v>
                </c:pt>
                <c:pt idx="900">
                  <c:v>0.62802597000000004</c:v>
                </c:pt>
                <c:pt idx="901">
                  <c:v>0.62806070999999997</c:v>
                </c:pt>
                <c:pt idx="902">
                  <c:v>0.62809448999999995</c:v>
                </c:pt>
                <c:pt idx="903">
                  <c:v>0.62812782</c:v>
                </c:pt>
                <c:pt idx="904">
                  <c:v>0.62816035000000003</c:v>
                </c:pt>
                <c:pt idx="905">
                  <c:v>0.62819203000000001</c:v>
                </c:pt>
                <c:pt idx="906">
                  <c:v>0.62822297000000005</c:v>
                </c:pt>
                <c:pt idx="907">
                  <c:v>0.62825301</c:v>
                </c:pt>
                <c:pt idx="908">
                  <c:v>0.62828218000000002</c:v>
                </c:pt>
                <c:pt idx="909">
                  <c:v>0.62831048</c:v>
                </c:pt>
                <c:pt idx="910">
                  <c:v>0.6283379</c:v>
                </c:pt>
                <c:pt idx="911">
                  <c:v>0.62836440000000005</c:v>
                </c:pt>
                <c:pt idx="912">
                  <c:v>0.62839003000000004</c:v>
                </c:pt>
                <c:pt idx="913">
                  <c:v>0.62841486999999996</c:v>
                </c:pt>
                <c:pt idx="914">
                  <c:v>0.62843897000000004</c:v>
                </c:pt>
                <c:pt idx="915">
                  <c:v>0.62846221000000002</c:v>
                </c:pt>
                <c:pt idx="916">
                  <c:v>0.62848455999999997</c:v>
                </c:pt>
                <c:pt idx="917">
                  <c:v>0.62850600999999995</c:v>
                </c:pt>
                <c:pt idx="918">
                  <c:v>0.62852655999999996</c:v>
                </c:pt>
                <c:pt idx="919">
                  <c:v>0.62854624000000003</c:v>
                </c:pt>
                <c:pt idx="920">
                  <c:v>0.62856509999999999</c:v>
                </c:pt>
                <c:pt idx="921">
                  <c:v>0.62858322</c:v>
                </c:pt>
                <c:pt idx="922">
                  <c:v>0.62860057000000003</c:v>
                </c:pt>
                <c:pt idx="923">
                  <c:v>0.62861708000000005</c:v>
                </c:pt>
                <c:pt idx="924">
                  <c:v>0.62863279000000005</c:v>
                </c:pt>
                <c:pt idx="925">
                  <c:v>0.62864779000000004</c:v>
                </c:pt>
                <c:pt idx="926">
                  <c:v>0.62866213999999998</c:v>
                </c:pt>
                <c:pt idx="927">
                  <c:v>0.62867576999999997</c:v>
                </c:pt>
                <c:pt idx="928">
                  <c:v>0.62868871999999998</c:v>
                </c:pt>
                <c:pt idx="929">
                  <c:v>0.62870102999999999</c:v>
                </c:pt>
                <c:pt idx="930">
                  <c:v>0.62871277999999997</c:v>
                </c:pt>
                <c:pt idx="931">
                  <c:v>0.62872388000000001</c:v>
                </c:pt>
                <c:pt idx="932">
                  <c:v>0.62873436999999999</c:v>
                </c:pt>
                <c:pt idx="933">
                  <c:v>0.62874428000000004</c:v>
                </c:pt>
                <c:pt idx="934">
                  <c:v>0.62875362000000001</c:v>
                </c:pt>
                <c:pt idx="935">
                  <c:v>0.62876239</c:v>
                </c:pt>
                <c:pt idx="936">
                  <c:v>0.62877064000000005</c:v>
                </c:pt>
                <c:pt idx="937">
                  <c:v>0.62877841000000001</c:v>
                </c:pt>
                <c:pt idx="938">
                  <c:v>0.62878568999999995</c:v>
                </c:pt>
                <c:pt idx="939">
                  <c:v>0.62879255000000001</c:v>
                </c:pt>
                <c:pt idx="940">
                  <c:v>0.62879903000000004</c:v>
                </c:pt>
                <c:pt idx="941">
                  <c:v>0.62880522000000005</c:v>
                </c:pt>
                <c:pt idx="942">
                  <c:v>0.62881149000000003</c:v>
                </c:pt>
                <c:pt idx="943">
                  <c:v>0.62774790999999996</c:v>
                </c:pt>
                <c:pt idx="944">
                  <c:v>0.62778833000000001</c:v>
                </c:pt>
                <c:pt idx="945">
                  <c:v>0.62782702000000001</c:v>
                </c:pt>
                <c:pt idx="946">
                  <c:v>0.62786598000000005</c:v>
                </c:pt>
                <c:pt idx="947">
                  <c:v>0.62790420999999996</c:v>
                </c:pt>
                <c:pt idx="948">
                  <c:v>0.62794176999999995</c:v>
                </c:pt>
                <c:pt idx="949">
                  <c:v>0.62797875999999997</c:v>
                </c:pt>
                <c:pt idx="950">
                  <c:v>0.62801470999999998</c:v>
                </c:pt>
                <c:pt idx="951">
                  <c:v>0.62805009999999994</c:v>
                </c:pt>
                <c:pt idx="952">
                  <c:v>0.62808463999999997</c:v>
                </c:pt>
                <c:pt idx="953">
                  <c:v>0.62811852999999995</c:v>
                </c:pt>
                <c:pt idx="954">
                  <c:v>0.62815144999999994</c:v>
                </c:pt>
                <c:pt idx="955">
                  <c:v>0.62818364000000004</c:v>
                </c:pt>
                <c:pt idx="956">
                  <c:v>0.62821486999999998</c:v>
                </c:pt>
                <c:pt idx="957">
                  <c:v>0.62824530000000001</c:v>
                </c:pt>
                <c:pt idx="958">
                  <c:v>0.62827478999999997</c:v>
                </c:pt>
                <c:pt idx="959">
                  <c:v>0.62830343</c:v>
                </c:pt>
                <c:pt idx="960">
                  <c:v>0.62833112000000002</c:v>
                </c:pt>
                <c:pt idx="961">
                  <c:v>0.62835790000000002</c:v>
                </c:pt>
                <c:pt idx="962">
                  <c:v>0.62838375000000002</c:v>
                </c:pt>
                <c:pt idx="963">
                  <c:v>0.62840896000000002</c:v>
                </c:pt>
                <c:pt idx="964">
                  <c:v>0.62843318999999997</c:v>
                </c:pt>
                <c:pt idx="965">
                  <c:v>0.62845655</c:v>
                </c:pt>
                <c:pt idx="966">
                  <c:v>0.62847905999999998</c:v>
                </c:pt>
                <c:pt idx="967">
                  <c:v>0.62850068999999997</c:v>
                </c:pt>
                <c:pt idx="968">
                  <c:v>0.62852140999999995</c:v>
                </c:pt>
                <c:pt idx="969">
                  <c:v>0.62854125999999999</c:v>
                </c:pt>
                <c:pt idx="970">
                  <c:v>0.62856027999999997</c:v>
                </c:pt>
                <c:pt idx="971">
                  <c:v>0.62857848000000005</c:v>
                </c:pt>
                <c:pt idx="972">
                  <c:v>0.62859582999999997</c:v>
                </c:pt>
                <c:pt idx="973">
                  <c:v>0.62861239000000002</c:v>
                </c:pt>
                <c:pt idx="974">
                  <c:v>0.62862823999999995</c:v>
                </c:pt>
                <c:pt idx="975">
                  <c:v>0.62864341000000001</c:v>
                </c:pt>
                <c:pt idx="976">
                  <c:v>0.62865784999999996</c:v>
                </c:pt>
                <c:pt idx="977">
                  <c:v>0.62867154000000003</c:v>
                </c:pt>
                <c:pt idx="978">
                  <c:v>0.62868453999999996</c:v>
                </c:pt>
                <c:pt idx="979">
                  <c:v>0.62869691999999999</c:v>
                </c:pt>
                <c:pt idx="980">
                  <c:v>0.62870872</c:v>
                </c:pt>
                <c:pt idx="981">
                  <c:v>0.62871988000000001</c:v>
                </c:pt>
                <c:pt idx="982">
                  <c:v>0.62873045000000005</c:v>
                </c:pt>
                <c:pt idx="983">
                  <c:v>0.62874045000000001</c:v>
                </c:pt>
                <c:pt idx="984">
                  <c:v>0.62874985999999999</c:v>
                </c:pt>
                <c:pt idx="985">
                  <c:v>0.62875871000000005</c:v>
                </c:pt>
                <c:pt idx="986">
                  <c:v>0.62876704999999999</c:v>
                </c:pt>
                <c:pt idx="987">
                  <c:v>0.62877490999999996</c:v>
                </c:pt>
                <c:pt idx="988">
                  <c:v>0.62878228999999997</c:v>
                </c:pt>
                <c:pt idx="989">
                  <c:v>0.62878922999999998</c:v>
                </c:pt>
                <c:pt idx="990">
                  <c:v>0.62879576000000004</c:v>
                </c:pt>
                <c:pt idx="991">
                  <c:v>0.62880250999999998</c:v>
                </c:pt>
                <c:pt idx="992">
                  <c:v>0.62764483999999998</c:v>
                </c:pt>
                <c:pt idx="993">
                  <c:v>0.62768809000000003</c:v>
                </c:pt>
                <c:pt idx="994">
                  <c:v>0.62773102999999997</c:v>
                </c:pt>
                <c:pt idx="995">
                  <c:v>0.62777218000000001</c:v>
                </c:pt>
                <c:pt idx="996">
                  <c:v>0.62781226999999995</c:v>
                </c:pt>
                <c:pt idx="997">
                  <c:v>0.62785192999999995</c:v>
                </c:pt>
                <c:pt idx="998">
                  <c:v>0.62789107</c:v>
                </c:pt>
                <c:pt idx="999">
                  <c:v>0.62792935999999999</c:v>
                </c:pt>
                <c:pt idx="1000">
                  <c:v>0.62796682000000004</c:v>
                </c:pt>
                <c:pt idx="1001">
                  <c:v>0.62800352999999998</c:v>
                </c:pt>
                <c:pt idx="1002">
                  <c:v>0.62803949000000003</c:v>
                </c:pt>
                <c:pt idx="1003">
                  <c:v>0.62807475000000001</c:v>
                </c:pt>
                <c:pt idx="1004">
                  <c:v>0.62810913000000002</c:v>
                </c:pt>
                <c:pt idx="1005">
                  <c:v>0.62814250999999999</c:v>
                </c:pt>
                <c:pt idx="1006">
                  <c:v>0.62817504999999996</c:v>
                </c:pt>
                <c:pt idx="1007">
                  <c:v>0.62820664000000004</c:v>
                </c:pt>
                <c:pt idx="1008">
                  <c:v>0.62823739000000001</c:v>
                </c:pt>
                <c:pt idx="1009">
                  <c:v>0.62826727000000004</c:v>
                </c:pt>
                <c:pt idx="1010">
                  <c:v>0.62829625</c:v>
                </c:pt>
                <c:pt idx="1011">
                  <c:v>0.62832423000000004</c:v>
                </c:pt>
                <c:pt idx="1012">
                  <c:v>0.62835129999999995</c:v>
                </c:pt>
                <c:pt idx="1013">
                  <c:v>0.62837743999999995</c:v>
                </c:pt>
                <c:pt idx="1014">
                  <c:v>0.62840282999999997</c:v>
                </c:pt>
                <c:pt idx="1015">
                  <c:v>0.62842721999999995</c:v>
                </c:pt>
                <c:pt idx="1016">
                  <c:v>0.62845074000000001</c:v>
                </c:pt>
                <c:pt idx="1017">
                  <c:v>0.62847341000000001</c:v>
                </c:pt>
                <c:pt idx="1018">
                  <c:v>0.62849522999999996</c:v>
                </c:pt>
                <c:pt idx="1019">
                  <c:v>0.62851610999999996</c:v>
                </c:pt>
                <c:pt idx="1020">
                  <c:v>0.62853608000000005</c:v>
                </c:pt>
                <c:pt idx="1021">
                  <c:v>0.62855519000000004</c:v>
                </c:pt>
                <c:pt idx="1022">
                  <c:v>0.62857346000000003</c:v>
                </c:pt>
                <c:pt idx="1023">
                  <c:v>0.62859091</c:v>
                </c:pt>
                <c:pt idx="1024">
                  <c:v>0.62860764999999996</c:v>
                </c:pt>
                <c:pt idx="1025">
                  <c:v>0.62862359999999995</c:v>
                </c:pt>
                <c:pt idx="1026">
                  <c:v>0.62863882999999998</c:v>
                </c:pt>
                <c:pt idx="1027">
                  <c:v>0.62865333999999995</c:v>
                </c:pt>
                <c:pt idx="1028">
                  <c:v>0.62866710999999997</c:v>
                </c:pt>
                <c:pt idx="1029">
                  <c:v>0.62868018999999997</c:v>
                </c:pt>
                <c:pt idx="1030">
                  <c:v>0.62869266000000001</c:v>
                </c:pt>
                <c:pt idx="1031">
                  <c:v>0.62870451999999999</c:v>
                </c:pt>
                <c:pt idx="1032">
                  <c:v>0.62871575000000002</c:v>
                </c:pt>
                <c:pt idx="1033">
                  <c:v>0.62872640000000002</c:v>
                </c:pt>
                <c:pt idx="1034">
                  <c:v>0.62873646999999999</c:v>
                </c:pt>
                <c:pt idx="1035">
                  <c:v>0.62874595</c:v>
                </c:pt>
                <c:pt idx="1036">
                  <c:v>0.62875488999999996</c:v>
                </c:pt>
                <c:pt idx="1037">
                  <c:v>0.62876332000000001</c:v>
                </c:pt>
                <c:pt idx="1038">
                  <c:v>0.62877128000000004</c:v>
                </c:pt>
                <c:pt idx="1039">
                  <c:v>0.62877875999999999</c:v>
                </c:pt>
                <c:pt idx="1040">
                  <c:v>0.62878575999999997</c:v>
                </c:pt>
                <c:pt idx="1041">
                  <c:v>0.62879216000000004</c:v>
                </c:pt>
                <c:pt idx="1042">
                  <c:v>0.62754427999999995</c:v>
                </c:pt>
                <c:pt idx="1043">
                  <c:v>0.62758417</c:v>
                </c:pt>
                <c:pt idx="1044">
                  <c:v>0.62762861999999997</c:v>
                </c:pt>
                <c:pt idx="1045">
                  <c:v>0.62767214999999998</c:v>
                </c:pt>
                <c:pt idx="1046">
                  <c:v>0.62771482999999995</c:v>
                </c:pt>
                <c:pt idx="1047">
                  <c:v>0.62775650999999999</c:v>
                </c:pt>
                <c:pt idx="1048">
                  <c:v>0.62779755000000004</c:v>
                </c:pt>
                <c:pt idx="1049">
                  <c:v>0.62783789999999995</c:v>
                </c:pt>
                <c:pt idx="1050">
                  <c:v>0.62787773999999996</c:v>
                </c:pt>
                <c:pt idx="1051">
                  <c:v>0.62791666999999995</c:v>
                </c:pt>
                <c:pt idx="1052">
                  <c:v>0.62795489999999998</c:v>
                </c:pt>
                <c:pt idx="1053">
                  <c:v>0.62799225000000003</c:v>
                </c:pt>
                <c:pt idx="1054">
                  <c:v>0.62802880000000005</c:v>
                </c:pt>
                <c:pt idx="1055">
                  <c:v>0.62806468000000004</c:v>
                </c:pt>
                <c:pt idx="1056">
                  <c:v>0.62809959999999998</c:v>
                </c:pt>
                <c:pt idx="1057">
                  <c:v>0.62813344999999998</c:v>
                </c:pt>
                <c:pt idx="1058">
                  <c:v>0.62816631999999994</c:v>
                </c:pt>
                <c:pt idx="1059">
                  <c:v>0.62819840000000005</c:v>
                </c:pt>
                <c:pt idx="1060">
                  <c:v>0.62822953000000004</c:v>
                </c:pt>
                <c:pt idx="1061">
                  <c:v>0.62825973999999996</c:v>
                </c:pt>
                <c:pt idx="1062">
                  <c:v>0.62828898</c:v>
                </c:pt>
                <c:pt idx="1063">
                  <c:v>0.62831716999999998</c:v>
                </c:pt>
                <c:pt idx="1064">
                  <c:v>0.62834449999999997</c:v>
                </c:pt>
                <c:pt idx="1065">
                  <c:v>0.62837094000000004</c:v>
                </c:pt>
                <c:pt idx="1066">
                  <c:v>0.62839652000000001</c:v>
                </c:pt>
                <c:pt idx="1067">
                  <c:v>0.62842112999999999</c:v>
                </c:pt>
                <c:pt idx="1068">
                  <c:v>0.62844482999999995</c:v>
                </c:pt>
                <c:pt idx="1069">
                  <c:v>0.62846763000000005</c:v>
                </c:pt>
                <c:pt idx="1070">
                  <c:v>0.62848959999999998</c:v>
                </c:pt>
                <c:pt idx="1071">
                  <c:v>0.62851058999999998</c:v>
                </c:pt>
                <c:pt idx="1072">
                  <c:v>0.62853068000000001</c:v>
                </c:pt>
                <c:pt idx="1073">
                  <c:v>0.62854991999999998</c:v>
                </c:pt>
                <c:pt idx="1074">
                  <c:v>0.62856833999999995</c:v>
                </c:pt>
                <c:pt idx="1075">
                  <c:v>0.62858592999999996</c:v>
                </c:pt>
                <c:pt idx="1076">
                  <c:v>0.62860269000000002</c:v>
                </c:pt>
                <c:pt idx="1077">
                  <c:v>0.62861873999999995</c:v>
                </c:pt>
                <c:pt idx="1078">
                  <c:v>0.62863407000000004</c:v>
                </c:pt>
                <c:pt idx="1079">
                  <c:v>0.62864867000000002</c:v>
                </c:pt>
                <c:pt idx="1080">
                  <c:v>0.62866252</c:v>
                </c:pt>
                <c:pt idx="1081">
                  <c:v>0.62867569000000001</c:v>
                </c:pt>
                <c:pt idx="1082">
                  <c:v>0.62868824999999995</c:v>
                </c:pt>
                <c:pt idx="1083">
                  <c:v>0.62870018000000005</c:v>
                </c:pt>
                <c:pt idx="1084">
                  <c:v>0.62871149000000004</c:v>
                </c:pt>
                <c:pt idx="1085">
                  <c:v>0.62872218000000002</c:v>
                </c:pt>
                <c:pt idx="1086">
                  <c:v>0.62873232999999995</c:v>
                </c:pt>
                <c:pt idx="1087">
                  <c:v>0.62874191000000001</c:v>
                </c:pt>
                <c:pt idx="1088">
                  <c:v>0.62875093999999998</c:v>
                </c:pt>
                <c:pt idx="1089">
                  <c:v>0.62875943999999995</c:v>
                </c:pt>
                <c:pt idx="1090">
                  <c:v>0.62876750999999997</c:v>
                </c:pt>
                <c:pt idx="1091">
                  <c:v>0.62877508999999998</c:v>
                </c:pt>
                <c:pt idx="1092">
                  <c:v>0.62878204999999998</c:v>
                </c:pt>
                <c:pt idx="1093">
                  <c:v>0.62878778000000002</c:v>
                </c:pt>
                <c:pt idx="1094">
                  <c:v>0.62747218000000005</c:v>
                </c:pt>
                <c:pt idx="1095">
                  <c:v>0.62751922999999998</c:v>
                </c:pt>
                <c:pt idx="1096">
                  <c:v>0.62756526000000001</c:v>
                </c:pt>
                <c:pt idx="1097">
                  <c:v>0.62761065000000005</c:v>
                </c:pt>
                <c:pt idx="1098">
                  <c:v>0.62765515000000005</c:v>
                </c:pt>
                <c:pt idx="1099">
                  <c:v>0.62769839000000005</c:v>
                </c:pt>
                <c:pt idx="1100">
                  <c:v>0.62774110000000005</c:v>
                </c:pt>
                <c:pt idx="1101">
                  <c:v>0.62778281999999996</c:v>
                </c:pt>
                <c:pt idx="1102">
                  <c:v>0.62782406999999996</c:v>
                </c:pt>
                <c:pt idx="1103">
                  <c:v>0.62786458000000001</c:v>
                </c:pt>
                <c:pt idx="1104">
                  <c:v>0.62790427999999998</c:v>
                </c:pt>
                <c:pt idx="1105">
                  <c:v>0.62794302999999996</c:v>
                </c:pt>
                <c:pt idx="1106">
                  <c:v>0.62798100999999995</c:v>
                </c:pt>
                <c:pt idx="1107">
                  <c:v>0.62801821999999996</c:v>
                </c:pt>
                <c:pt idx="1108">
                  <c:v>0.62805460999999996</c:v>
                </c:pt>
                <c:pt idx="1109">
                  <c:v>0.62809000000000004</c:v>
                </c:pt>
                <c:pt idx="1110">
                  <c:v>0.62812425000000005</c:v>
                </c:pt>
                <c:pt idx="1111">
                  <c:v>0.62815754999999995</c:v>
                </c:pt>
                <c:pt idx="1112">
                  <c:v>0.62818998999999998</c:v>
                </c:pt>
                <c:pt idx="1113">
                  <c:v>0.62822149000000005</c:v>
                </c:pt>
                <c:pt idx="1114">
                  <c:v>0.62825202999999996</c:v>
                </c:pt>
                <c:pt idx="1115">
                  <c:v>0.62828152999999998</c:v>
                </c:pt>
                <c:pt idx="1116">
                  <c:v>0.62831004999999995</c:v>
                </c:pt>
                <c:pt idx="1117">
                  <c:v>0.62833766000000002</c:v>
                </c:pt>
                <c:pt idx="1118">
                  <c:v>0.62836431999999998</c:v>
                </c:pt>
                <c:pt idx="1119">
                  <c:v>0.62839007000000002</c:v>
                </c:pt>
                <c:pt idx="1120">
                  <c:v>0.62841484000000003</c:v>
                </c:pt>
                <c:pt idx="1121">
                  <c:v>0.62843866999999998</c:v>
                </c:pt>
                <c:pt idx="1122">
                  <c:v>0.62846159000000001</c:v>
                </c:pt>
                <c:pt idx="1123">
                  <c:v>0.62848366</c:v>
                </c:pt>
                <c:pt idx="1124">
                  <c:v>0.62850483000000001</c:v>
                </c:pt>
                <c:pt idx="1125">
                  <c:v>0.62852511</c:v>
                </c:pt>
                <c:pt idx="1126">
                  <c:v>0.62854449000000001</c:v>
                </c:pt>
                <c:pt idx="1127">
                  <c:v>0.62856297000000005</c:v>
                </c:pt>
                <c:pt idx="1128">
                  <c:v>0.62858060999999998</c:v>
                </c:pt>
                <c:pt idx="1129">
                  <c:v>0.62859750999999997</c:v>
                </c:pt>
                <c:pt idx="1130">
                  <c:v>0.62861370000000005</c:v>
                </c:pt>
                <c:pt idx="1131">
                  <c:v>0.62862912000000004</c:v>
                </c:pt>
                <c:pt idx="1132">
                  <c:v>0.62864381000000003</c:v>
                </c:pt>
                <c:pt idx="1133">
                  <c:v>0.62865775000000002</c:v>
                </c:pt>
                <c:pt idx="1134">
                  <c:v>0.62867101000000003</c:v>
                </c:pt>
                <c:pt idx="1135">
                  <c:v>0.62868365000000004</c:v>
                </c:pt>
                <c:pt idx="1136">
                  <c:v>0.62869565000000005</c:v>
                </c:pt>
                <c:pt idx="1137">
                  <c:v>0.62870702999999994</c:v>
                </c:pt>
                <c:pt idx="1138">
                  <c:v>0.62871781999999998</c:v>
                </c:pt>
                <c:pt idx="1139">
                  <c:v>0.62872804999999998</c:v>
                </c:pt>
                <c:pt idx="1140">
                  <c:v>0.62873772000000006</c:v>
                </c:pt>
                <c:pt idx="1141">
                  <c:v>0.62874684000000003</c:v>
                </c:pt>
                <c:pt idx="1142">
                  <c:v>0.62875546999999998</c:v>
                </c:pt>
                <c:pt idx="1143">
                  <c:v>0.62876363999999996</c:v>
                </c:pt>
                <c:pt idx="1144">
                  <c:v>0.62877137000000005</c:v>
                </c:pt>
                <c:pt idx="1145">
                  <c:v>0.62877879000000003</c:v>
                </c:pt>
                <c:pt idx="1146">
                  <c:v>0.62735063999999996</c:v>
                </c:pt>
                <c:pt idx="1147">
                  <c:v>0.62740083000000002</c:v>
                </c:pt>
                <c:pt idx="1148">
                  <c:v>0.62745130999999998</c:v>
                </c:pt>
                <c:pt idx="1149">
                  <c:v>0.62749927000000005</c:v>
                </c:pt>
                <c:pt idx="1150">
                  <c:v>0.62754646000000003</c:v>
                </c:pt>
                <c:pt idx="1151">
                  <c:v>0.62759299999999996</c:v>
                </c:pt>
                <c:pt idx="1152">
                  <c:v>0.62763820000000003</c:v>
                </c:pt>
                <c:pt idx="1153">
                  <c:v>0.62768225</c:v>
                </c:pt>
                <c:pt idx="1154">
                  <c:v>0.62772578999999995</c:v>
                </c:pt>
                <c:pt idx="1155">
                  <c:v>0.62776841000000005</c:v>
                </c:pt>
                <c:pt idx="1156">
                  <c:v>0.62781032999999997</c:v>
                </c:pt>
                <c:pt idx="1157">
                  <c:v>0.62785166000000003</c:v>
                </c:pt>
                <c:pt idx="1158">
                  <c:v>0.62789192999999999</c:v>
                </c:pt>
                <c:pt idx="1159">
                  <c:v>0.62793131999999996</c:v>
                </c:pt>
                <c:pt idx="1160">
                  <c:v>0.62796985999999999</c:v>
                </c:pt>
                <c:pt idx="1161">
                  <c:v>0.62800761000000005</c:v>
                </c:pt>
                <c:pt idx="1162">
                  <c:v>0.62804439999999995</c:v>
                </c:pt>
                <c:pt idx="1163">
                  <c:v>0.62808010999999997</c:v>
                </c:pt>
                <c:pt idx="1164">
                  <c:v>0.62811490999999997</c:v>
                </c:pt>
                <c:pt idx="1165">
                  <c:v>0.62814862000000005</c:v>
                </c:pt>
                <c:pt idx="1166">
                  <c:v>0.62818149000000001</c:v>
                </c:pt>
                <c:pt idx="1167">
                  <c:v>0.62821333000000001</c:v>
                </c:pt>
                <c:pt idx="1168">
                  <c:v>0.62824415</c:v>
                </c:pt>
                <c:pt idx="1169">
                  <c:v>0.62827392000000004</c:v>
                </c:pt>
                <c:pt idx="1170">
                  <c:v>0.62830271000000004</c:v>
                </c:pt>
                <c:pt idx="1171">
                  <c:v>0.62833048999999996</c:v>
                </c:pt>
                <c:pt idx="1172">
                  <c:v>0.62835728000000002</c:v>
                </c:pt>
                <c:pt idx="1173">
                  <c:v>0.62838322999999996</c:v>
                </c:pt>
                <c:pt idx="1174">
                  <c:v>0.62840815999999999</c:v>
                </c:pt>
                <c:pt idx="1175">
                  <c:v>0.62843218000000001</c:v>
                </c:pt>
                <c:pt idx="1176">
                  <c:v>0.62845525999999996</c:v>
                </c:pt>
                <c:pt idx="1177">
                  <c:v>0.62847755999999999</c:v>
                </c:pt>
                <c:pt idx="1178">
                  <c:v>0.62849887000000004</c:v>
                </c:pt>
                <c:pt idx="1179">
                  <c:v>0.62851924999999997</c:v>
                </c:pt>
                <c:pt idx="1180">
                  <c:v>0.62853870000000001</c:v>
                </c:pt>
                <c:pt idx="1181">
                  <c:v>0.62855729999999999</c:v>
                </c:pt>
                <c:pt idx="1182">
                  <c:v>0.62857512000000004</c:v>
                </c:pt>
                <c:pt idx="1183">
                  <c:v>0.62859217999999994</c:v>
                </c:pt>
                <c:pt idx="1184">
                  <c:v>0.62860844999999999</c:v>
                </c:pt>
                <c:pt idx="1185">
                  <c:v>0.62862397000000003</c:v>
                </c:pt>
                <c:pt idx="1186">
                  <c:v>0.62863873000000003</c:v>
                </c:pt>
                <c:pt idx="1187">
                  <c:v>0.62865274000000004</c:v>
                </c:pt>
                <c:pt idx="1188">
                  <c:v>0.62866610999999994</c:v>
                </c:pt>
                <c:pt idx="1189">
                  <c:v>0.62867883000000002</c:v>
                </c:pt>
                <c:pt idx="1190">
                  <c:v>0.62869092999999998</c:v>
                </c:pt>
                <c:pt idx="1191">
                  <c:v>0.62870241999999998</c:v>
                </c:pt>
                <c:pt idx="1192">
                  <c:v>0.62871332000000002</c:v>
                </c:pt>
                <c:pt idx="1193">
                  <c:v>0.62872366000000002</c:v>
                </c:pt>
                <c:pt idx="1194">
                  <c:v>0.62873343000000004</c:v>
                </c:pt>
                <c:pt idx="1195">
                  <c:v>0.62874266999999995</c:v>
                </c:pt>
                <c:pt idx="1196">
                  <c:v>0.62875139000000002</c:v>
                </c:pt>
                <c:pt idx="1197">
                  <c:v>0.62875972000000002</c:v>
                </c:pt>
                <c:pt idx="1198">
                  <c:v>0.62876798</c:v>
                </c:pt>
                <c:pt idx="1199">
                  <c:v>0.62722690000000003</c:v>
                </c:pt>
                <c:pt idx="1200">
                  <c:v>0.62727878999999998</c:v>
                </c:pt>
                <c:pt idx="1201">
                  <c:v>0.62733088999999997</c:v>
                </c:pt>
                <c:pt idx="1202">
                  <c:v>0.62738115999999999</c:v>
                </c:pt>
                <c:pt idx="1203">
                  <c:v>0.62743121999999996</c:v>
                </c:pt>
                <c:pt idx="1204">
                  <c:v>0.62748022000000003</c:v>
                </c:pt>
                <c:pt idx="1205">
                  <c:v>0.62752825999999995</c:v>
                </c:pt>
                <c:pt idx="1206">
                  <c:v>0.62757541999999999</c:v>
                </c:pt>
                <c:pt idx="1207">
                  <c:v>0.62762125999999996</c:v>
                </c:pt>
                <c:pt idx="1208">
                  <c:v>0.62766650000000002</c:v>
                </c:pt>
                <c:pt idx="1209">
                  <c:v>0.62771083000000005</c:v>
                </c:pt>
                <c:pt idx="1210">
                  <c:v>0.62775428</c:v>
                </c:pt>
                <c:pt idx="1211">
                  <c:v>0.62779700000000005</c:v>
                </c:pt>
                <c:pt idx="1212">
                  <c:v>0.62783889999999998</c:v>
                </c:pt>
                <c:pt idx="1213">
                  <c:v>0.62787963999999996</c:v>
                </c:pt>
                <c:pt idx="1214">
                  <c:v>0.62791958999999997</c:v>
                </c:pt>
                <c:pt idx="1215">
                  <c:v>0.62795867000000005</c:v>
                </c:pt>
                <c:pt idx="1216">
                  <c:v>0.62799685999999999</c:v>
                </c:pt>
                <c:pt idx="1217">
                  <c:v>0.62803405000000001</c:v>
                </c:pt>
                <c:pt idx="1218">
                  <c:v>0.62807029000000003</c:v>
                </c:pt>
                <c:pt idx="1219">
                  <c:v>0.62810544999999995</c:v>
                </c:pt>
                <c:pt idx="1220">
                  <c:v>0.62813956999999998</c:v>
                </c:pt>
                <c:pt idx="1221">
                  <c:v>0.62817272999999996</c:v>
                </c:pt>
                <c:pt idx="1222">
                  <c:v>0.62820478999999996</c:v>
                </c:pt>
                <c:pt idx="1223">
                  <c:v>0.62823583999999999</c:v>
                </c:pt>
                <c:pt idx="1224">
                  <c:v>0.62826590000000004</c:v>
                </c:pt>
                <c:pt idx="1225">
                  <c:v>0.62829495999999996</c:v>
                </c:pt>
                <c:pt idx="1226">
                  <c:v>0.62832299000000003</c:v>
                </c:pt>
                <c:pt idx="1227">
                  <c:v>0.62834999000000002</c:v>
                </c:pt>
                <c:pt idx="1228">
                  <c:v>0.62837617000000001</c:v>
                </c:pt>
                <c:pt idx="1229">
                  <c:v>0.62840130999999999</c:v>
                </c:pt>
                <c:pt idx="1230">
                  <c:v>0.62842547000000004</c:v>
                </c:pt>
                <c:pt idx="1231">
                  <c:v>0.62844873000000001</c:v>
                </c:pt>
                <c:pt idx="1232">
                  <c:v>0.62847112000000005</c:v>
                </c:pt>
                <c:pt idx="1233">
                  <c:v>0.62849255000000004</c:v>
                </c:pt>
                <c:pt idx="1234">
                  <c:v>0.62851309</c:v>
                </c:pt>
                <c:pt idx="1235">
                  <c:v>0.62853270999999999</c:v>
                </c:pt>
                <c:pt idx="1236">
                  <c:v>0.62855143000000002</c:v>
                </c:pt>
                <c:pt idx="1237">
                  <c:v>0.62856939999999994</c:v>
                </c:pt>
                <c:pt idx="1238">
                  <c:v>0.6285866</c:v>
                </c:pt>
                <c:pt idx="1239">
                  <c:v>0.62860298999999997</c:v>
                </c:pt>
                <c:pt idx="1240">
                  <c:v>0.62861858999999998</c:v>
                </c:pt>
                <c:pt idx="1241">
                  <c:v>0.62863342</c:v>
                </c:pt>
                <c:pt idx="1242">
                  <c:v>0.62864755000000005</c:v>
                </c:pt>
                <c:pt idx="1243">
                  <c:v>0.62866102000000001</c:v>
                </c:pt>
                <c:pt idx="1244">
                  <c:v>0.62867386000000003</c:v>
                </c:pt>
                <c:pt idx="1245">
                  <c:v>0.62868606999999999</c:v>
                </c:pt>
                <c:pt idx="1246">
                  <c:v>0.62869766999999999</c:v>
                </c:pt>
                <c:pt idx="1247">
                  <c:v>0.62870868000000002</c:v>
                </c:pt>
                <c:pt idx="1248">
                  <c:v>0.62871911000000003</c:v>
                </c:pt>
                <c:pt idx="1249">
                  <c:v>0.62872897999999999</c:v>
                </c:pt>
                <c:pt idx="1250">
                  <c:v>0.62873833000000001</c:v>
                </c:pt>
                <c:pt idx="1251">
                  <c:v>0.62874722000000005</c:v>
                </c:pt>
                <c:pt idx="1252">
                  <c:v>0.62875607</c:v>
                </c:pt>
                <c:pt idx="1253">
                  <c:v>0.62710650999999995</c:v>
                </c:pt>
                <c:pt idx="1254">
                  <c:v>0.62715255000000003</c:v>
                </c:pt>
                <c:pt idx="1255">
                  <c:v>0.62720525000000005</c:v>
                </c:pt>
                <c:pt idx="1256">
                  <c:v>0.62725699000000001</c:v>
                </c:pt>
                <c:pt idx="1257">
                  <c:v>0.62730918999999996</c:v>
                </c:pt>
                <c:pt idx="1258">
                  <c:v>0.62736046999999995</c:v>
                </c:pt>
                <c:pt idx="1259">
                  <c:v>0.62741131999999999</c:v>
                </c:pt>
                <c:pt idx="1260">
                  <c:v>0.62746124999999997</c:v>
                </c:pt>
                <c:pt idx="1261">
                  <c:v>0.62751007000000003</c:v>
                </c:pt>
                <c:pt idx="1262">
                  <c:v>0.62755791999999999</c:v>
                </c:pt>
                <c:pt idx="1263">
                  <c:v>0.62760486000000004</c:v>
                </c:pt>
                <c:pt idx="1264">
                  <c:v>0.62765077999999996</c:v>
                </c:pt>
                <c:pt idx="1265">
                  <c:v>0.62769593999999995</c:v>
                </c:pt>
                <c:pt idx="1266">
                  <c:v>0.62774010999999996</c:v>
                </c:pt>
                <c:pt idx="1267">
                  <c:v>0.62778347000000001</c:v>
                </c:pt>
                <c:pt idx="1268">
                  <c:v>0.62782605999999996</c:v>
                </c:pt>
                <c:pt idx="1269">
                  <c:v>0.62786737999999997</c:v>
                </c:pt>
                <c:pt idx="1270">
                  <c:v>0.62790794000000005</c:v>
                </c:pt>
                <c:pt idx="1271">
                  <c:v>0.62794737</c:v>
                </c:pt>
                <c:pt idx="1272">
                  <c:v>0.62798598999999999</c:v>
                </c:pt>
                <c:pt idx="1273">
                  <c:v>0.62802358999999996</c:v>
                </c:pt>
                <c:pt idx="1274">
                  <c:v>0.62806024999999999</c:v>
                </c:pt>
                <c:pt idx="1275">
                  <c:v>0.62809572999999996</c:v>
                </c:pt>
                <c:pt idx="1276">
                  <c:v>0.62813010999999996</c:v>
                </c:pt>
                <c:pt idx="1277">
                  <c:v>0.62816353999999996</c:v>
                </c:pt>
                <c:pt idx="1278">
                  <c:v>0.62819592000000002</c:v>
                </c:pt>
                <c:pt idx="1279">
                  <c:v>0.62822725999999995</c:v>
                </c:pt>
                <c:pt idx="1280">
                  <c:v>0.62825766999999999</c:v>
                </c:pt>
                <c:pt idx="1281">
                  <c:v>0.62828697</c:v>
                </c:pt>
                <c:pt idx="1282">
                  <c:v>0.62831524999999999</c:v>
                </c:pt>
                <c:pt idx="1283">
                  <c:v>0.62834255999999999</c:v>
                </c:pt>
                <c:pt idx="1284">
                  <c:v>0.62836884999999998</c:v>
                </c:pt>
                <c:pt idx="1285">
                  <c:v>0.62839413</c:v>
                </c:pt>
                <c:pt idx="1286">
                  <c:v>0.62841842999999997</c:v>
                </c:pt>
                <c:pt idx="1287">
                  <c:v>0.62844188999999995</c:v>
                </c:pt>
                <c:pt idx="1288">
                  <c:v>0.62846440999999997</c:v>
                </c:pt>
                <c:pt idx="1289">
                  <c:v>0.62848599999999999</c:v>
                </c:pt>
                <c:pt idx="1290">
                  <c:v>0.62850669000000003</c:v>
                </c:pt>
                <c:pt idx="1291">
                  <c:v>0.62852640000000004</c:v>
                </c:pt>
                <c:pt idx="1292">
                  <c:v>0.62854529000000003</c:v>
                </c:pt>
                <c:pt idx="1293">
                  <c:v>0.62856343000000003</c:v>
                </c:pt>
                <c:pt idx="1294">
                  <c:v>0.62858077999999995</c:v>
                </c:pt>
                <c:pt idx="1295">
                  <c:v>0.62859728999999998</c:v>
                </c:pt>
                <c:pt idx="1296">
                  <c:v>0.62861299999999998</c:v>
                </c:pt>
                <c:pt idx="1297">
                  <c:v>0.62862795000000005</c:v>
                </c:pt>
                <c:pt idx="1298">
                  <c:v>0.62864218000000005</c:v>
                </c:pt>
                <c:pt idx="1299">
                  <c:v>0.62865579999999999</c:v>
                </c:pt>
                <c:pt idx="1300">
                  <c:v>0.62866873000000001</c:v>
                </c:pt>
                <c:pt idx="1301">
                  <c:v>0.62868102000000003</c:v>
                </c:pt>
                <c:pt idx="1302">
                  <c:v>0.62869271999999998</c:v>
                </c:pt>
                <c:pt idx="1303">
                  <c:v>0.62870384999999995</c:v>
                </c:pt>
                <c:pt idx="1304">
                  <c:v>0.62871438000000002</c:v>
                </c:pt>
                <c:pt idx="1305">
                  <c:v>0.62872433000000005</c:v>
                </c:pt>
                <c:pt idx="1306">
                  <c:v>0.62873383999999999</c:v>
                </c:pt>
                <c:pt idx="1307">
                  <c:v>0.62874324999999998</c:v>
                </c:pt>
                <c:pt idx="1308">
                  <c:v>0.62701678000000005</c:v>
                </c:pt>
                <c:pt idx="1309">
                  <c:v>0.62707276000000001</c:v>
                </c:pt>
                <c:pt idx="1310">
                  <c:v>0.62712637000000004</c:v>
                </c:pt>
                <c:pt idx="1311">
                  <c:v>0.62718074999999995</c:v>
                </c:pt>
                <c:pt idx="1312">
                  <c:v>0.62723446000000005</c:v>
                </c:pt>
                <c:pt idx="1313">
                  <c:v>0.62728737999999995</c:v>
                </c:pt>
                <c:pt idx="1314">
                  <c:v>0.62733991</c:v>
                </c:pt>
                <c:pt idx="1315">
                  <c:v>0.62739135000000001</c:v>
                </c:pt>
                <c:pt idx="1316">
                  <c:v>0.62744228000000002</c:v>
                </c:pt>
                <c:pt idx="1317">
                  <c:v>0.62749180999999998</c:v>
                </c:pt>
                <c:pt idx="1318">
                  <c:v>0.6275404</c:v>
                </c:pt>
                <c:pt idx="1319">
                  <c:v>0.62758811000000003</c:v>
                </c:pt>
                <c:pt idx="1320">
                  <c:v>0.62763486999999996</c:v>
                </c:pt>
                <c:pt idx="1321">
                  <c:v>0.62768066</c:v>
                </c:pt>
                <c:pt idx="1322">
                  <c:v>0.62772578000000001</c:v>
                </c:pt>
                <c:pt idx="1323">
                  <c:v>0.62776986000000001</c:v>
                </c:pt>
                <c:pt idx="1324">
                  <c:v>0.62781304999999998</c:v>
                </c:pt>
                <c:pt idx="1325">
                  <c:v>0.62785489000000005</c:v>
                </c:pt>
                <c:pt idx="1326">
                  <c:v>0.62789596999999997</c:v>
                </c:pt>
                <c:pt idx="1327">
                  <c:v>0.62793593000000003</c:v>
                </c:pt>
                <c:pt idx="1328">
                  <c:v>0.62797495000000003</c:v>
                </c:pt>
                <c:pt idx="1329">
                  <c:v>0.62801295000000001</c:v>
                </c:pt>
                <c:pt idx="1330">
                  <c:v>0.62804985999999996</c:v>
                </c:pt>
                <c:pt idx="1331">
                  <c:v>0.62808564</c:v>
                </c:pt>
                <c:pt idx="1332">
                  <c:v>0.62812040000000002</c:v>
                </c:pt>
                <c:pt idx="1333">
                  <c:v>0.62815409</c:v>
                </c:pt>
                <c:pt idx="1334">
                  <c:v>0.62818686000000001</c:v>
                </c:pt>
                <c:pt idx="1335">
                  <c:v>0.62821850999999995</c:v>
                </c:pt>
                <c:pt idx="1336">
                  <c:v>0.62824919999999995</c:v>
                </c:pt>
                <c:pt idx="1337">
                  <c:v>0.62827876999999999</c:v>
                </c:pt>
                <c:pt idx="1338">
                  <c:v>0.62830724999999998</c:v>
                </c:pt>
                <c:pt idx="1339">
                  <c:v>0.62833472999999995</c:v>
                </c:pt>
                <c:pt idx="1340">
                  <c:v>0.62836124000000004</c:v>
                </c:pt>
                <c:pt idx="1341">
                  <c:v>0.62838673</c:v>
                </c:pt>
                <c:pt idx="1342">
                  <c:v>0.62841121</c:v>
                </c:pt>
                <c:pt idx="1343">
                  <c:v>0.62843481000000001</c:v>
                </c:pt>
                <c:pt idx="1344">
                  <c:v>0.6284575</c:v>
                </c:pt>
                <c:pt idx="1345">
                  <c:v>0.62847918999999997</c:v>
                </c:pt>
                <c:pt idx="1346">
                  <c:v>0.62849995999999997</c:v>
                </c:pt>
                <c:pt idx="1347">
                  <c:v>0.62851986000000004</c:v>
                </c:pt>
                <c:pt idx="1348">
                  <c:v>0.62853892</c:v>
                </c:pt>
                <c:pt idx="1349">
                  <c:v>0.62855722999999997</c:v>
                </c:pt>
                <c:pt idx="1350">
                  <c:v>0.62857470999999998</c:v>
                </c:pt>
                <c:pt idx="1351">
                  <c:v>0.62859136999999998</c:v>
                </c:pt>
                <c:pt idx="1352">
                  <c:v>0.62860720000000003</c:v>
                </c:pt>
                <c:pt idx="1353">
                  <c:v>0.62862227000000004</c:v>
                </c:pt>
                <c:pt idx="1354">
                  <c:v>0.62863661000000004</c:v>
                </c:pt>
                <c:pt idx="1355">
                  <c:v>0.62865031999999998</c:v>
                </c:pt>
                <c:pt idx="1356">
                  <c:v>0.62866337000000005</c:v>
                </c:pt>
                <c:pt idx="1357">
                  <c:v>0.62867578000000002</c:v>
                </c:pt>
                <c:pt idx="1358">
                  <c:v>0.62868758000000002</c:v>
                </c:pt>
                <c:pt idx="1359">
                  <c:v>0.6286988</c:v>
                </c:pt>
                <c:pt idx="1360">
                  <c:v>0.62870943999999995</c:v>
                </c:pt>
                <c:pt idx="1361">
                  <c:v>0.62871955000000002</c:v>
                </c:pt>
                <c:pt idx="1362">
                  <c:v>0.62872954999999997</c:v>
                </c:pt>
                <c:pt idx="1363">
                  <c:v>0.62687095999999998</c:v>
                </c:pt>
                <c:pt idx="1364">
                  <c:v>0.62692866999999997</c:v>
                </c:pt>
                <c:pt idx="1365">
                  <c:v>0.62698836999999996</c:v>
                </c:pt>
                <c:pt idx="1366">
                  <c:v>0.62704530999999997</c:v>
                </c:pt>
                <c:pt idx="1367">
                  <c:v>0.62710164999999995</c:v>
                </c:pt>
                <c:pt idx="1368">
                  <c:v>0.62715688999999997</c:v>
                </c:pt>
                <c:pt idx="1369">
                  <c:v>0.62721176999999995</c:v>
                </c:pt>
                <c:pt idx="1370">
                  <c:v>0.62726590999999998</c:v>
                </c:pt>
                <c:pt idx="1371">
                  <c:v>0.62731908999999997</c:v>
                </c:pt>
                <c:pt idx="1372">
                  <c:v>0.62737169000000004</c:v>
                </c:pt>
                <c:pt idx="1373">
                  <c:v>0.62742308000000002</c:v>
                </c:pt>
                <c:pt idx="1374">
                  <c:v>0.62747364000000005</c:v>
                </c:pt>
                <c:pt idx="1375">
                  <c:v>0.62752268</c:v>
                </c:pt>
                <c:pt idx="1376">
                  <c:v>0.62757123000000004</c:v>
                </c:pt>
                <c:pt idx="1377">
                  <c:v>0.62761851999999996</c:v>
                </c:pt>
                <c:pt idx="1378">
                  <c:v>0.62766520999999997</c:v>
                </c:pt>
                <c:pt idx="1379">
                  <c:v>0.62771096999999998</c:v>
                </c:pt>
                <c:pt idx="1380">
                  <c:v>0.62775561000000002</c:v>
                </c:pt>
                <c:pt idx="1381">
                  <c:v>0.62779949000000002</c:v>
                </c:pt>
                <c:pt idx="1382">
                  <c:v>0.62784194000000004</c:v>
                </c:pt>
                <c:pt idx="1383">
                  <c:v>0.62788354999999996</c:v>
                </c:pt>
                <c:pt idx="1384">
                  <c:v>0.62792404999999996</c:v>
                </c:pt>
                <c:pt idx="1385">
                  <c:v>0.62796344999999998</c:v>
                </c:pt>
                <c:pt idx="1386">
                  <c:v>0.62800188999999995</c:v>
                </c:pt>
                <c:pt idx="1387">
                  <c:v>0.62803907000000003</c:v>
                </c:pt>
                <c:pt idx="1388">
                  <c:v>0.62807519000000001</c:v>
                </c:pt>
                <c:pt idx="1389">
                  <c:v>0.62811041000000001</c:v>
                </c:pt>
                <c:pt idx="1390">
                  <c:v>0.62814451000000004</c:v>
                </c:pt>
                <c:pt idx="1391">
                  <c:v>0.62817761000000005</c:v>
                </c:pt>
                <c:pt idx="1392">
                  <c:v>0.62820962000000002</c:v>
                </c:pt>
                <c:pt idx="1393">
                  <c:v>0.62824046</c:v>
                </c:pt>
                <c:pt idx="1394">
                  <c:v>0.62827023000000004</c:v>
                </c:pt>
                <c:pt idx="1395">
                  <c:v>0.62829900999999999</c:v>
                </c:pt>
                <c:pt idx="1396">
                  <c:v>0.62832677000000003</c:v>
                </c:pt>
                <c:pt idx="1397">
                  <c:v>0.62835344999999998</c:v>
                </c:pt>
                <c:pt idx="1398">
                  <c:v>0.62837909000000003</c:v>
                </c:pt>
                <c:pt idx="1399">
                  <c:v>0.62840373999999999</c:v>
                </c:pt>
                <c:pt idx="1400">
                  <c:v>0.62842746000000005</c:v>
                </c:pt>
                <c:pt idx="1401">
                  <c:v>0.62845021000000001</c:v>
                </c:pt>
                <c:pt idx="1402">
                  <c:v>0.62847206</c:v>
                </c:pt>
                <c:pt idx="1403">
                  <c:v>0.62849299999999997</c:v>
                </c:pt>
                <c:pt idx="1404">
                  <c:v>0.62851312000000004</c:v>
                </c:pt>
                <c:pt idx="1405">
                  <c:v>0.62853236999999995</c:v>
                </c:pt>
                <c:pt idx="1406">
                  <c:v>0.62855083</c:v>
                </c:pt>
                <c:pt idx="1407">
                  <c:v>0.62856842999999996</c:v>
                </c:pt>
                <c:pt idx="1408">
                  <c:v>0.62858519999999996</c:v>
                </c:pt>
                <c:pt idx="1409">
                  <c:v>0.62860114</c:v>
                </c:pt>
                <c:pt idx="1410">
                  <c:v>0.62861632999999995</c:v>
                </c:pt>
                <c:pt idx="1411">
                  <c:v>0.62863082000000003</c:v>
                </c:pt>
                <c:pt idx="1412">
                  <c:v>0.62864463999999998</c:v>
                </c:pt>
                <c:pt idx="1413">
                  <c:v>0.62865782999999997</c:v>
                </c:pt>
                <c:pt idx="1414">
                  <c:v>0.62867032</c:v>
                </c:pt>
                <c:pt idx="1415">
                  <c:v>0.62868225</c:v>
                </c:pt>
                <c:pt idx="1416">
                  <c:v>0.62869361999999995</c:v>
                </c:pt>
                <c:pt idx="1417">
                  <c:v>0.62870442999999998</c:v>
                </c:pt>
                <c:pt idx="1418">
                  <c:v>0.62871498999999997</c:v>
                </c:pt>
                <c:pt idx="1419">
                  <c:v>0.62673128</c:v>
                </c:pt>
                <c:pt idx="1420">
                  <c:v>0.62678338</c:v>
                </c:pt>
                <c:pt idx="1421">
                  <c:v>0.62684308</c:v>
                </c:pt>
                <c:pt idx="1422">
                  <c:v>0.62690172</c:v>
                </c:pt>
                <c:pt idx="1423">
                  <c:v>0.62696101999999998</c:v>
                </c:pt>
                <c:pt idx="1424">
                  <c:v>0.62701925999999997</c:v>
                </c:pt>
                <c:pt idx="1425">
                  <c:v>0.62707692999999998</c:v>
                </c:pt>
                <c:pt idx="1426">
                  <c:v>0.62713342999999999</c:v>
                </c:pt>
                <c:pt idx="1427">
                  <c:v>0.62718927999999996</c:v>
                </c:pt>
                <c:pt idx="1428">
                  <c:v>0.62724424000000001</c:v>
                </c:pt>
                <c:pt idx="1429">
                  <c:v>0.62729858999999999</c:v>
                </c:pt>
                <c:pt idx="1430">
                  <c:v>0.62735189000000002</c:v>
                </c:pt>
                <c:pt idx="1431">
                  <c:v>0.62740397000000003</c:v>
                </c:pt>
                <c:pt idx="1432">
                  <c:v>0.62745521999999998</c:v>
                </c:pt>
                <c:pt idx="1433">
                  <c:v>0.62750479999999997</c:v>
                </c:pt>
                <c:pt idx="1434">
                  <c:v>0.62755401</c:v>
                </c:pt>
                <c:pt idx="1435">
                  <c:v>0.62760199000000005</c:v>
                </c:pt>
                <c:pt idx="1436">
                  <c:v>0.62764938999999997</c:v>
                </c:pt>
                <c:pt idx="1437">
                  <c:v>0.62769589999999997</c:v>
                </c:pt>
                <c:pt idx="1438">
                  <c:v>0.62774123999999998</c:v>
                </c:pt>
                <c:pt idx="1439">
                  <c:v>0.62778560000000005</c:v>
                </c:pt>
                <c:pt idx="1440">
                  <c:v>0.62782864999999999</c:v>
                </c:pt>
                <c:pt idx="1441">
                  <c:v>0.62787079000000001</c:v>
                </c:pt>
                <c:pt idx="1442">
                  <c:v>0.62791176000000004</c:v>
                </c:pt>
                <c:pt idx="1443">
                  <c:v>0.62795159</c:v>
                </c:pt>
                <c:pt idx="1444">
                  <c:v>0.62799033000000004</c:v>
                </c:pt>
                <c:pt idx="1445">
                  <c:v>0.62802800000000003</c:v>
                </c:pt>
                <c:pt idx="1446">
                  <c:v>0.62806461000000002</c:v>
                </c:pt>
                <c:pt idx="1447">
                  <c:v>0.62810016000000002</c:v>
                </c:pt>
                <c:pt idx="1448">
                  <c:v>0.62813465999999996</c:v>
                </c:pt>
                <c:pt idx="1449">
                  <c:v>0.62816812</c:v>
                </c:pt>
                <c:pt idx="1450">
                  <c:v>0.62820039000000005</c:v>
                </c:pt>
                <c:pt idx="1451">
                  <c:v>0.62823150000000005</c:v>
                </c:pt>
                <c:pt idx="1452">
                  <c:v>0.62826150999999997</c:v>
                </c:pt>
                <c:pt idx="1453">
                  <c:v>0.62829049000000003</c:v>
                </c:pt>
                <c:pt idx="1454">
                  <c:v>0.62831842000000004</c:v>
                </c:pt>
                <c:pt idx="1455">
                  <c:v>0.62834528000000001</c:v>
                </c:pt>
                <c:pt idx="1456">
                  <c:v>0.62837107000000003</c:v>
                </c:pt>
                <c:pt idx="1457">
                  <c:v>0.62839584999999998</c:v>
                </c:pt>
                <c:pt idx="1458">
                  <c:v>0.62841975999999999</c:v>
                </c:pt>
                <c:pt idx="1459">
                  <c:v>0.62844268999999997</c:v>
                </c:pt>
                <c:pt idx="1460">
                  <c:v>0.62846469000000005</c:v>
                </c:pt>
                <c:pt idx="1461">
                  <c:v>0.62848585000000001</c:v>
                </c:pt>
                <c:pt idx="1462">
                  <c:v>0.62850614000000005</c:v>
                </c:pt>
                <c:pt idx="1463">
                  <c:v>0.62852558000000003</c:v>
                </c:pt>
                <c:pt idx="1464">
                  <c:v>0.62854416000000002</c:v>
                </c:pt>
                <c:pt idx="1465">
                  <c:v>0.62856188000000002</c:v>
                </c:pt>
                <c:pt idx="1466">
                  <c:v>0.62857876999999995</c:v>
                </c:pt>
                <c:pt idx="1467">
                  <c:v>0.62859489000000002</c:v>
                </c:pt>
                <c:pt idx="1468">
                  <c:v>0.62861023999999999</c:v>
                </c:pt>
                <c:pt idx="1469">
                  <c:v>0.62862485999999995</c:v>
                </c:pt>
                <c:pt idx="1470">
                  <c:v>0.62863880999999999</c:v>
                </c:pt>
                <c:pt idx="1471">
                  <c:v>0.62865207999999995</c:v>
                </c:pt>
                <c:pt idx="1472">
                  <c:v>0.62866473</c:v>
                </c:pt>
                <c:pt idx="1473">
                  <c:v>0.62867689000000004</c:v>
                </c:pt>
                <c:pt idx="1474">
                  <c:v>0.62868851000000003</c:v>
                </c:pt>
                <c:pt idx="1475">
                  <c:v>0.62869967999999998</c:v>
                </c:pt>
                <c:pt idx="1476">
                  <c:v>0.62662549000000001</c:v>
                </c:pt>
                <c:pt idx="1477">
                  <c:v>0.62668970999999996</c:v>
                </c:pt>
                <c:pt idx="1478">
                  <c:v>0.62675018000000005</c:v>
                </c:pt>
                <c:pt idx="1479">
                  <c:v>0.62681235999999996</c:v>
                </c:pt>
                <c:pt idx="1480">
                  <c:v>0.62687325999999999</c:v>
                </c:pt>
                <c:pt idx="1481">
                  <c:v>0.62693352999999996</c:v>
                </c:pt>
                <c:pt idx="1482">
                  <c:v>0.62699316000000005</c:v>
                </c:pt>
                <c:pt idx="1483">
                  <c:v>0.62705228000000002</c:v>
                </c:pt>
                <c:pt idx="1484">
                  <c:v>0.62710984000000003</c:v>
                </c:pt>
                <c:pt idx="1485">
                  <c:v>0.62716687000000004</c:v>
                </c:pt>
                <c:pt idx="1486">
                  <c:v>0.62722264999999999</c:v>
                </c:pt>
                <c:pt idx="1487">
                  <c:v>0.62727783999999998</c:v>
                </c:pt>
                <c:pt idx="1488">
                  <c:v>0.62733174000000003</c:v>
                </c:pt>
                <c:pt idx="1489">
                  <c:v>0.62738446000000003</c:v>
                </c:pt>
                <c:pt idx="1490">
                  <c:v>0.62743627999999996</c:v>
                </c:pt>
                <c:pt idx="1491">
                  <c:v>0.62748694000000005</c:v>
                </c:pt>
                <c:pt idx="1492">
                  <c:v>0.62753689000000001</c:v>
                </c:pt>
                <c:pt idx="1493">
                  <c:v>0.62758579999999997</c:v>
                </c:pt>
                <c:pt idx="1494">
                  <c:v>0.62763393000000001</c:v>
                </c:pt>
                <c:pt idx="1495">
                  <c:v>0.62768093000000003</c:v>
                </c:pt>
                <c:pt idx="1496">
                  <c:v>0.62772684000000001</c:v>
                </c:pt>
                <c:pt idx="1497">
                  <c:v>0.62777152999999997</c:v>
                </c:pt>
                <c:pt idx="1498">
                  <c:v>0.62781509999999996</c:v>
                </c:pt>
                <c:pt idx="1499">
                  <c:v>0.62785771999999995</c:v>
                </c:pt>
                <c:pt idx="1500">
                  <c:v>0.62789916000000001</c:v>
                </c:pt>
                <c:pt idx="1501">
                  <c:v>0.62793951999999997</c:v>
                </c:pt>
                <c:pt idx="1502">
                  <c:v>0.62797864999999997</c:v>
                </c:pt>
                <c:pt idx="1503">
                  <c:v>0.62801667000000005</c:v>
                </c:pt>
                <c:pt idx="1504">
                  <c:v>0.62805367000000001</c:v>
                </c:pt>
                <c:pt idx="1505">
                  <c:v>0.62808962999999995</c:v>
                </c:pt>
                <c:pt idx="1506">
                  <c:v>0.62812449000000004</c:v>
                </c:pt>
                <c:pt idx="1507">
                  <c:v>0.62815821999999999</c:v>
                </c:pt>
                <c:pt idx="1508">
                  <c:v>0.62819075999999996</c:v>
                </c:pt>
                <c:pt idx="1509">
                  <c:v>0.62822211999999999</c:v>
                </c:pt>
                <c:pt idx="1510">
                  <c:v>0.62825235999999995</c:v>
                </c:pt>
                <c:pt idx="1511">
                  <c:v>0.62828158999999995</c:v>
                </c:pt>
                <c:pt idx="1512">
                  <c:v>0.62830973999999995</c:v>
                </c:pt>
                <c:pt idx="1513">
                  <c:v>0.62833680000000003</c:v>
                </c:pt>
                <c:pt idx="1514">
                  <c:v>0.6283628</c:v>
                </c:pt>
                <c:pt idx="1515">
                  <c:v>0.62838780000000005</c:v>
                </c:pt>
                <c:pt idx="1516">
                  <c:v>0.62841181000000002</c:v>
                </c:pt>
                <c:pt idx="1517">
                  <c:v>0.62843488999999997</c:v>
                </c:pt>
                <c:pt idx="1518">
                  <c:v>0.62845711000000004</c:v>
                </c:pt>
                <c:pt idx="1519">
                  <c:v>0.62847843000000003</c:v>
                </c:pt>
                <c:pt idx="1520">
                  <c:v>0.62849889999999997</c:v>
                </c:pt>
                <c:pt idx="1521">
                  <c:v>0.62851847999999999</c:v>
                </c:pt>
                <c:pt idx="1522">
                  <c:v>0.62853718999999997</c:v>
                </c:pt>
                <c:pt idx="1523">
                  <c:v>0.62855508999999998</c:v>
                </c:pt>
                <c:pt idx="1524">
                  <c:v>0.62857216999999999</c:v>
                </c:pt>
                <c:pt idx="1525">
                  <c:v>0.62858842999999998</c:v>
                </c:pt>
                <c:pt idx="1526">
                  <c:v>0.62860389999999999</c:v>
                </c:pt>
                <c:pt idx="1527">
                  <c:v>0.62861864999999995</c:v>
                </c:pt>
                <c:pt idx="1528">
                  <c:v>0.62863270999999998</c:v>
                </c:pt>
                <c:pt idx="1529">
                  <c:v>0.62864615999999995</c:v>
                </c:pt>
                <c:pt idx="1530">
                  <c:v>0.62865912000000002</c:v>
                </c:pt>
                <c:pt idx="1531">
                  <c:v>0.62867196999999997</c:v>
                </c:pt>
                <c:pt idx="1532">
                  <c:v>0.62868400000000002</c:v>
                </c:pt>
                <c:pt idx="1533">
                  <c:v>0.62645337999999995</c:v>
                </c:pt>
                <c:pt idx="1534">
                  <c:v>0.62652149999999995</c:v>
                </c:pt>
                <c:pt idx="1535">
                  <c:v>0.62658983999999995</c:v>
                </c:pt>
                <c:pt idx="1536">
                  <c:v>0.62665514</c:v>
                </c:pt>
                <c:pt idx="1537">
                  <c:v>0.62671911999999996</c:v>
                </c:pt>
                <c:pt idx="1538">
                  <c:v>0.62678241999999995</c:v>
                </c:pt>
                <c:pt idx="1539">
                  <c:v>0.62684488000000005</c:v>
                </c:pt>
                <c:pt idx="1540">
                  <c:v>0.62690657999999999</c:v>
                </c:pt>
                <c:pt idx="1541">
                  <c:v>0.62696746000000003</c:v>
                </c:pt>
                <c:pt idx="1542">
                  <c:v>0.62702747000000003</c:v>
                </c:pt>
                <c:pt idx="1543">
                  <c:v>0.62708600999999997</c:v>
                </c:pt>
                <c:pt idx="1544">
                  <c:v>0.62714397</c:v>
                </c:pt>
                <c:pt idx="1545">
                  <c:v>0.62720065999999997</c:v>
                </c:pt>
                <c:pt idx="1546">
                  <c:v>0.62725642000000004</c:v>
                </c:pt>
                <c:pt idx="1547">
                  <c:v>0.62731132999999994</c:v>
                </c:pt>
                <c:pt idx="1548">
                  <c:v>0.62736499000000001</c:v>
                </c:pt>
                <c:pt idx="1549">
                  <c:v>0.62741765000000005</c:v>
                </c:pt>
                <c:pt idx="1550">
                  <c:v>0.62746932</c:v>
                </c:pt>
                <c:pt idx="1551">
                  <c:v>0.62752001999999996</c:v>
                </c:pt>
                <c:pt idx="1552">
                  <c:v>0.62756972</c:v>
                </c:pt>
                <c:pt idx="1553">
                  <c:v>0.62761833</c:v>
                </c:pt>
                <c:pt idx="1554">
                  <c:v>0.62766584999999997</c:v>
                </c:pt>
                <c:pt idx="1555">
                  <c:v>0.62771215000000002</c:v>
                </c:pt>
                <c:pt idx="1556">
                  <c:v>0.62775731999999995</c:v>
                </c:pt>
                <c:pt idx="1557">
                  <c:v>0.62780130999999995</c:v>
                </c:pt>
                <c:pt idx="1558">
                  <c:v>0.62784435000000005</c:v>
                </c:pt>
                <c:pt idx="1559">
                  <c:v>0.62788624000000004</c:v>
                </c:pt>
                <c:pt idx="1560">
                  <c:v>0.62792698999999996</c:v>
                </c:pt>
                <c:pt idx="1561">
                  <c:v>0.62796657</c:v>
                </c:pt>
                <c:pt idx="1562">
                  <c:v>0.62800507000000005</c:v>
                </c:pt>
                <c:pt idx="1563">
                  <c:v>0.62804243999999998</c:v>
                </c:pt>
                <c:pt idx="1564">
                  <c:v>0.62807869999999999</c:v>
                </c:pt>
                <c:pt idx="1565">
                  <c:v>0.6281139</c:v>
                </c:pt>
                <c:pt idx="1566">
                  <c:v>0.62814793000000002</c:v>
                </c:pt>
                <c:pt idx="1567">
                  <c:v>0.62818076</c:v>
                </c:pt>
                <c:pt idx="1568">
                  <c:v>0.62821243000000004</c:v>
                </c:pt>
                <c:pt idx="1569">
                  <c:v>0.62824301000000005</c:v>
                </c:pt>
                <c:pt idx="1570">
                  <c:v>0.62827244000000004</c:v>
                </c:pt>
                <c:pt idx="1571">
                  <c:v>0.62830076999999995</c:v>
                </c:pt>
                <c:pt idx="1572">
                  <c:v>0.62832803000000004</c:v>
                </c:pt>
                <c:pt idx="1573">
                  <c:v>0.62835421000000002</c:v>
                </c:pt>
                <c:pt idx="1574">
                  <c:v>0.62837936999999999</c:v>
                </c:pt>
                <c:pt idx="1575">
                  <c:v>0.62840355999999997</c:v>
                </c:pt>
                <c:pt idx="1576">
                  <c:v>0.62842682000000005</c:v>
                </c:pt>
                <c:pt idx="1577">
                  <c:v>0.62844922000000003</c:v>
                </c:pt>
                <c:pt idx="1578">
                  <c:v>0.62847072000000004</c:v>
                </c:pt>
                <c:pt idx="1579">
                  <c:v>0.62849136999999999</c:v>
                </c:pt>
                <c:pt idx="1580">
                  <c:v>0.62851109000000005</c:v>
                </c:pt>
                <c:pt idx="1581">
                  <c:v>0.62852996000000005</c:v>
                </c:pt>
                <c:pt idx="1582">
                  <c:v>0.62854803000000004</c:v>
                </c:pt>
                <c:pt idx="1583">
                  <c:v>0.62856524000000003</c:v>
                </c:pt>
                <c:pt idx="1584">
                  <c:v>0.62858161999999995</c:v>
                </c:pt>
                <c:pt idx="1585">
                  <c:v>0.62859723000000001</c:v>
                </c:pt>
                <c:pt idx="1586">
                  <c:v>0.62861213999999999</c:v>
                </c:pt>
                <c:pt idx="1587">
                  <c:v>0.62862636000000005</c:v>
                </c:pt>
                <c:pt idx="1588">
                  <c:v>0.62864014999999995</c:v>
                </c:pt>
                <c:pt idx="1589">
                  <c:v>0.62865420000000005</c:v>
                </c:pt>
                <c:pt idx="1590">
                  <c:v>0.62867019999999996</c:v>
                </c:pt>
                <c:pt idx="1591">
                  <c:v>0.62628121999999997</c:v>
                </c:pt>
                <c:pt idx="1592">
                  <c:v>0.62635039999999997</c:v>
                </c:pt>
                <c:pt idx="1593">
                  <c:v>0.62642089000000001</c:v>
                </c:pt>
                <c:pt idx="1594">
                  <c:v>0.62648921000000002</c:v>
                </c:pt>
                <c:pt idx="1595">
                  <c:v>0.62655636000000003</c:v>
                </c:pt>
                <c:pt idx="1596">
                  <c:v>0.62662298000000005</c:v>
                </c:pt>
                <c:pt idx="1597">
                  <c:v>0.62668871000000004</c:v>
                </c:pt>
                <c:pt idx="1598">
                  <c:v>0.62675283999999998</c:v>
                </c:pt>
                <c:pt idx="1599">
                  <c:v>0.62681668999999995</c:v>
                </c:pt>
                <c:pt idx="1600">
                  <c:v>0.62687937999999999</c:v>
                </c:pt>
                <c:pt idx="1601">
                  <c:v>0.62694121000000003</c:v>
                </c:pt>
                <c:pt idx="1602">
                  <c:v>0.62700210000000001</c:v>
                </c:pt>
                <c:pt idx="1603">
                  <c:v>0.62706178000000001</c:v>
                </c:pt>
                <c:pt idx="1604">
                  <c:v>0.62712076999999999</c:v>
                </c:pt>
                <c:pt idx="1605">
                  <c:v>0.62717862999999996</c:v>
                </c:pt>
                <c:pt idx="1606">
                  <c:v>0.62723529</c:v>
                </c:pt>
                <c:pt idx="1607">
                  <c:v>0.62729109999999999</c:v>
                </c:pt>
                <c:pt idx="1608">
                  <c:v>0.62734559999999995</c:v>
                </c:pt>
                <c:pt idx="1609">
                  <c:v>0.62739900000000004</c:v>
                </c:pt>
                <c:pt idx="1610">
                  <c:v>0.62745150999999999</c:v>
                </c:pt>
                <c:pt idx="1611">
                  <c:v>0.62750282000000002</c:v>
                </c:pt>
                <c:pt idx="1612">
                  <c:v>0.62755306</c:v>
                </c:pt>
                <c:pt idx="1613">
                  <c:v>0.62760232999999999</c:v>
                </c:pt>
                <c:pt idx="1614">
                  <c:v>0.62765022999999998</c:v>
                </c:pt>
                <c:pt idx="1615">
                  <c:v>0.62769699000000001</c:v>
                </c:pt>
                <c:pt idx="1616">
                  <c:v>0.62774269999999999</c:v>
                </c:pt>
                <c:pt idx="1617">
                  <c:v>0.62778723999999997</c:v>
                </c:pt>
                <c:pt idx="1618">
                  <c:v>0.62783069999999996</c:v>
                </c:pt>
                <c:pt idx="1619">
                  <c:v>0.62787305999999998</c:v>
                </c:pt>
                <c:pt idx="1620">
                  <c:v>0.62791421000000003</c:v>
                </c:pt>
                <c:pt idx="1621">
                  <c:v>0.62795414999999999</c:v>
                </c:pt>
                <c:pt idx="1622">
                  <c:v>0.62799298999999997</c:v>
                </c:pt>
                <c:pt idx="1623">
                  <c:v>0.62803076999999996</c:v>
                </c:pt>
                <c:pt idx="1624">
                  <c:v>0.62806742000000004</c:v>
                </c:pt>
                <c:pt idx="1625">
                  <c:v>0.62810290999999996</c:v>
                </c:pt>
                <c:pt idx="1626">
                  <c:v>0.62813722999999999</c:v>
                </c:pt>
                <c:pt idx="1627">
                  <c:v>0.62817038000000003</c:v>
                </c:pt>
                <c:pt idx="1628">
                  <c:v>0.62820231999999998</c:v>
                </c:pt>
                <c:pt idx="1629">
                  <c:v>0.62823311999999998</c:v>
                </c:pt>
                <c:pt idx="1630">
                  <c:v>0.62826276999999997</c:v>
                </c:pt>
                <c:pt idx="1631">
                  <c:v>0.62829131999999999</c:v>
                </c:pt>
                <c:pt idx="1632">
                  <c:v>0.62831879999999996</c:v>
                </c:pt>
                <c:pt idx="1633">
                  <c:v>0.62834520000000005</c:v>
                </c:pt>
                <c:pt idx="1634">
                  <c:v>0.62837054000000003</c:v>
                </c:pt>
                <c:pt idx="1635">
                  <c:v>0.62839491999999997</c:v>
                </c:pt>
                <c:pt idx="1636">
                  <c:v>0.62841840999999998</c:v>
                </c:pt>
                <c:pt idx="1637">
                  <c:v>0.62844096999999999</c:v>
                </c:pt>
                <c:pt idx="1638">
                  <c:v>0.62846270999999998</c:v>
                </c:pt>
                <c:pt idx="1639">
                  <c:v>0.62848351000000002</c:v>
                </c:pt>
                <c:pt idx="1640">
                  <c:v>0.62850337000000001</c:v>
                </c:pt>
                <c:pt idx="1641">
                  <c:v>0.62852240000000004</c:v>
                </c:pt>
                <c:pt idx="1642">
                  <c:v>0.62854061999999999</c:v>
                </c:pt>
                <c:pt idx="1643">
                  <c:v>0.62855797999999996</c:v>
                </c:pt>
                <c:pt idx="1644">
                  <c:v>0.62857450000000004</c:v>
                </c:pt>
                <c:pt idx="1645">
                  <c:v>0.62859030000000005</c:v>
                </c:pt>
                <c:pt idx="1646">
                  <c:v>0.62860536</c:v>
                </c:pt>
                <c:pt idx="1647">
                  <c:v>0.62861979999999995</c:v>
                </c:pt>
                <c:pt idx="1648">
                  <c:v>0.62863480999999999</c:v>
                </c:pt>
                <c:pt idx="1649">
                  <c:v>0.62611510999999997</c:v>
                </c:pt>
                <c:pt idx="1650">
                  <c:v>0.62617557000000001</c:v>
                </c:pt>
                <c:pt idx="1651">
                  <c:v>0.62624579000000002</c:v>
                </c:pt>
                <c:pt idx="1652">
                  <c:v>0.62631497999999997</c:v>
                </c:pt>
                <c:pt idx="1653">
                  <c:v>0.62638558</c:v>
                </c:pt>
                <c:pt idx="1654">
                  <c:v>0.62645497999999999</c:v>
                </c:pt>
                <c:pt idx="1655">
                  <c:v>0.62652344000000004</c:v>
                </c:pt>
                <c:pt idx="1656">
                  <c:v>0.62659089000000001</c:v>
                </c:pt>
                <c:pt idx="1657">
                  <c:v>0.62665778999999999</c:v>
                </c:pt>
                <c:pt idx="1658">
                  <c:v>0.62672315000000001</c:v>
                </c:pt>
                <c:pt idx="1659">
                  <c:v>0.62678816000000004</c:v>
                </c:pt>
                <c:pt idx="1660">
                  <c:v>0.62685179999999996</c:v>
                </c:pt>
                <c:pt idx="1661">
                  <c:v>0.62691487999999995</c:v>
                </c:pt>
                <c:pt idx="1662">
                  <c:v>0.62697683999999998</c:v>
                </c:pt>
                <c:pt idx="1663">
                  <c:v>0.62703761999999996</c:v>
                </c:pt>
                <c:pt idx="1664">
                  <c:v>0.62709773000000002</c:v>
                </c:pt>
                <c:pt idx="1665">
                  <c:v>0.62715648999999996</c:v>
                </c:pt>
                <c:pt idx="1666">
                  <c:v>0.62721413000000004</c:v>
                </c:pt>
                <c:pt idx="1667">
                  <c:v>0.62727047000000002</c:v>
                </c:pt>
                <c:pt idx="1668">
                  <c:v>0.62732566000000001</c:v>
                </c:pt>
                <c:pt idx="1669">
                  <c:v>0.62737989999999999</c:v>
                </c:pt>
                <c:pt idx="1670">
                  <c:v>0.62743300000000002</c:v>
                </c:pt>
                <c:pt idx="1671">
                  <c:v>0.62748508000000003</c:v>
                </c:pt>
                <c:pt idx="1672">
                  <c:v>0.62753601000000003</c:v>
                </c:pt>
                <c:pt idx="1673">
                  <c:v>0.62758586000000005</c:v>
                </c:pt>
                <c:pt idx="1674">
                  <c:v>0.62763444999999995</c:v>
                </c:pt>
                <c:pt idx="1675">
                  <c:v>0.62768181000000001</c:v>
                </c:pt>
                <c:pt idx="1676">
                  <c:v>0.62772808999999996</c:v>
                </c:pt>
                <c:pt idx="1677">
                  <c:v>0.62777307999999998</c:v>
                </c:pt>
                <c:pt idx="1678">
                  <c:v>0.62781686999999997</c:v>
                </c:pt>
                <c:pt idx="1679">
                  <c:v>0.62785944000000005</c:v>
                </c:pt>
                <c:pt idx="1680">
                  <c:v>0.62790095999999995</c:v>
                </c:pt>
                <c:pt idx="1681">
                  <c:v>0.62794128000000005</c:v>
                </c:pt>
                <c:pt idx="1682">
                  <c:v>0.62798058999999995</c:v>
                </c:pt>
                <c:pt idx="1683">
                  <c:v>0.62801872000000003</c:v>
                </c:pt>
                <c:pt idx="1684">
                  <c:v>0.62805569999999999</c:v>
                </c:pt>
                <c:pt idx="1685">
                  <c:v>0.62809146999999999</c:v>
                </c:pt>
                <c:pt idx="1686">
                  <c:v>0.62812599999999996</c:v>
                </c:pt>
                <c:pt idx="1687">
                  <c:v>0.62815946</c:v>
                </c:pt>
                <c:pt idx="1688">
                  <c:v>0.62819172000000001</c:v>
                </c:pt>
                <c:pt idx="1689">
                  <c:v>0.62822281999999996</c:v>
                </c:pt>
                <c:pt idx="1690">
                  <c:v>0.62825273000000004</c:v>
                </c:pt>
                <c:pt idx="1691">
                  <c:v>0.62828145999999996</c:v>
                </c:pt>
                <c:pt idx="1692">
                  <c:v>0.62830914000000004</c:v>
                </c:pt>
                <c:pt idx="1693">
                  <c:v>0.62833576000000002</c:v>
                </c:pt>
                <c:pt idx="1694">
                  <c:v>0.62836137999999997</c:v>
                </c:pt>
                <c:pt idx="1695">
                  <c:v>0.62838598000000001</c:v>
                </c:pt>
                <c:pt idx="1696">
                  <c:v>0.62840967999999997</c:v>
                </c:pt>
                <c:pt idx="1697">
                  <c:v>0.62843247999999996</c:v>
                </c:pt>
                <c:pt idx="1698">
                  <c:v>0.62845435000000005</c:v>
                </c:pt>
                <c:pt idx="1699">
                  <c:v>0.62847529999999996</c:v>
                </c:pt>
                <c:pt idx="1700">
                  <c:v>0.62849533000000002</c:v>
                </c:pt>
                <c:pt idx="1701">
                  <c:v>0.62851449000000004</c:v>
                </c:pt>
                <c:pt idx="1702">
                  <c:v>0.62853285999999997</c:v>
                </c:pt>
                <c:pt idx="1703">
                  <c:v>0.62855037000000002</c:v>
                </c:pt>
                <c:pt idx="1704">
                  <c:v>0.62856710999999998</c:v>
                </c:pt>
                <c:pt idx="1705">
                  <c:v>0.62858312000000005</c:v>
                </c:pt>
                <c:pt idx="1706">
                  <c:v>0.62859825999999996</c:v>
                </c:pt>
                <c:pt idx="1707">
                  <c:v>0.62861290000000003</c:v>
                </c:pt>
                <c:pt idx="1708">
                  <c:v>0.62598668000000002</c:v>
                </c:pt>
                <c:pt idx="1709">
                  <c:v>0.62606143000000003</c:v>
                </c:pt>
                <c:pt idx="1710">
                  <c:v>0.62613269999999999</c:v>
                </c:pt>
                <c:pt idx="1711">
                  <c:v>0.62620575999999994</c:v>
                </c:pt>
                <c:pt idx="1712">
                  <c:v>0.62627785000000002</c:v>
                </c:pt>
                <c:pt idx="1713">
                  <c:v>0.62634951000000005</c:v>
                </c:pt>
                <c:pt idx="1714">
                  <c:v>0.62642007</c:v>
                </c:pt>
                <c:pt idx="1715">
                  <c:v>0.62649001999999998</c:v>
                </c:pt>
                <c:pt idx="1716">
                  <c:v>0.62655881000000002</c:v>
                </c:pt>
                <c:pt idx="1717">
                  <c:v>0.62662684999999996</c:v>
                </c:pt>
                <c:pt idx="1718">
                  <c:v>0.62669361999999995</c:v>
                </c:pt>
                <c:pt idx="1719">
                  <c:v>0.62675979000000004</c:v>
                </c:pt>
                <c:pt idx="1720">
                  <c:v>0.62682462999999999</c:v>
                </c:pt>
                <c:pt idx="1721">
                  <c:v>0.62688862999999995</c:v>
                </c:pt>
                <c:pt idx="1722">
                  <c:v>0.62695160999999999</c:v>
                </c:pt>
                <c:pt idx="1723">
                  <c:v>0.62701342999999998</c:v>
                </c:pt>
                <c:pt idx="1724">
                  <c:v>0.62707436999999999</c:v>
                </c:pt>
                <c:pt idx="1725">
                  <c:v>0.62713397999999998</c:v>
                </c:pt>
                <c:pt idx="1726">
                  <c:v>0.62719228999999999</c:v>
                </c:pt>
                <c:pt idx="1727">
                  <c:v>0.62724935000000004</c:v>
                </c:pt>
                <c:pt idx="1728">
                  <c:v>0.62730554999999999</c:v>
                </c:pt>
                <c:pt idx="1729">
                  <c:v>0.62736046999999995</c:v>
                </c:pt>
                <c:pt idx="1730">
                  <c:v>0.62741455000000002</c:v>
                </c:pt>
                <c:pt idx="1731">
                  <c:v>0.62746747000000003</c:v>
                </c:pt>
                <c:pt idx="1732">
                  <c:v>0.62751900999999999</c:v>
                </c:pt>
                <c:pt idx="1733">
                  <c:v>0.62756942000000004</c:v>
                </c:pt>
                <c:pt idx="1734">
                  <c:v>0.62761853999999995</c:v>
                </c:pt>
                <c:pt idx="1735">
                  <c:v>0.62766628000000002</c:v>
                </c:pt>
                <c:pt idx="1736">
                  <c:v>0.62771288999999997</c:v>
                </c:pt>
                <c:pt idx="1737">
                  <c:v>0.62775826000000001</c:v>
                </c:pt>
                <c:pt idx="1738">
                  <c:v>0.62780248000000005</c:v>
                </c:pt>
                <c:pt idx="1739">
                  <c:v>0.62784551</c:v>
                </c:pt>
                <c:pt idx="1740">
                  <c:v>0.62788739000000005</c:v>
                </c:pt>
                <c:pt idx="1741">
                  <c:v>0.62792817000000001</c:v>
                </c:pt>
                <c:pt idx="1742">
                  <c:v>0.62796784000000005</c:v>
                </c:pt>
                <c:pt idx="1743">
                  <c:v>0.62800626999999998</c:v>
                </c:pt>
                <c:pt idx="1744">
                  <c:v>0.62804347999999999</c:v>
                </c:pt>
                <c:pt idx="1745">
                  <c:v>0.62807948000000002</c:v>
                </c:pt>
                <c:pt idx="1746">
                  <c:v>0.62811439999999996</c:v>
                </c:pt>
                <c:pt idx="1747">
                  <c:v>0.62814815999999996</c:v>
                </c:pt>
                <c:pt idx="1748">
                  <c:v>0.62818077999999999</c:v>
                </c:pt>
                <c:pt idx="1749">
                  <c:v>0.62821212999999998</c:v>
                </c:pt>
                <c:pt idx="1750">
                  <c:v>0.62824230999999997</c:v>
                </c:pt>
                <c:pt idx="1751">
                  <c:v>0.62827127000000005</c:v>
                </c:pt>
                <c:pt idx="1752">
                  <c:v>0.62829919999999995</c:v>
                </c:pt>
                <c:pt idx="1753">
                  <c:v>0.62832608999999995</c:v>
                </c:pt>
                <c:pt idx="1754">
                  <c:v>0.62835194999999999</c:v>
                </c:pt>
                <c:pt idx="1755">
                  <c:v>0.62837681999999995</c:v>
                </c:pt>
                <c:pt idx="1756">
                  <c:v>0.62840072999999996</c:v>
                </c:pt>
                <c:pt idx="1757">
                  <c:v>0.62842365</c:v>
                </c:pt>
                <c:pt idx="1758">
                  <c:v>0.62844566999999996</c:v>
                </c:pt>
                <c:pt idx="1759">
                  <c:v>0.62846674999999996</c:v>
                </c:pt>
                <c:pt idx="1760">
                  <c:v>0.62848693</c:v>
                </c:pt>
                <c:pt idx="1761">
                  <c:v>0.62850629999999996</c:v>
                </c:pt>
                <c:pt idx="1762">
                  <c:v>0.62852485000000002</c:v>
                </c:pt>
                <c:pt idx="1763">
                  <c:v>0.62854259000000001</c:v>
                </c:pt>
                <c:pt idx="1764">
                  <c:v>0.62855963000000004</c:v>
                </c:pt>
                <c:pt idx="1765">
                  <c:v>0.62857574999999999</c:v>
                </c:pt>
                <c:pt idx="1766">
                  <c:v>0.62859087999999996</c:v>
                </c:pt>
                <c:pt idx="1767">
                  <c:v>0.62578027999999997</c:v>
                </c:pt>
                <c:pt idx="1768">
                  <c:v>0.62585985</c:v>
                </c:pt>
                <c:pt idx="1769">
                  <c:v>0.62594011000000005</c:v>
                </c:pt>
                <c:pt idx="1770">
                  <c:v>0.62601678999999999</c:v>
                </c:pt>
                <c:pt idx="1771">
                  <c:v>0.62609218</c:v>
                </c:pt>
                <c:pt idx="1772">
                  <c:v>0.62616645000000004</c:v>
                </c:pt>
                <c:pt idx="1773">
                  <c:v>0.62624047000000005</c:v>
                </c:pt>
                <c:pt idx="1774">
                  <c:v>0.62631345000000005</c:v>
                </c:pt>
                <c:pt idx="1775">
                  <c:v>0.62638552000000003</c:v>
                </c:pt>
                <c:pt idx="1776">
                  <c:v>0.62645656000000005</c:v>
                </c:pt>
                <c:pt idx="1777">
                  <c:v>0.62652684999999997</c:v>
                </c:pt>
                <c:pt idx="1778">
                  <c:v>0.62659591000000003</c:v>
                </c:pt>
                <c:pt idx="1779">
                  <c:v>0.62666409000000001</c:v>
                </c:pt>
                <c:pt idx="1780">
                  <c:v>0.62673106000000001</c:v>
                </c:pt>
                <c:pt idx="1781">
                  <c:v>0.62679726000000002</c:v>
                </c:pt>
                <c:pt idx="1782">
                  <c:v>0.62686189999999997</c:v>
                </c:pt>
                <c:pt idx="1783">
                  <c:v>0.62692577999999999</c:v>
                </c:pt>
                <c:pt idx="1784">
                  <c:v>0.62698872000000005</c:v>
                </c:pt>
                <c:pt idx="1785">
                  <c:v>0.62705052999999999</c:v>
                </c:pt>
                <c:pt idx="1786">
                  <c:v>0.62711108999999998</c:v>
                </c:pt>
                <c:pt idx="1787">
                  <c:v>0.62717020000000001</c:v>
                </c:pt>
                <c:pt idx="1788">
                  <c:v>0.62722818000000002</c:v>
                </c:pt>
                <c:pt idx="1789">
                  <c:v>0.62728525000000002</c:v>
                </c:pt>
                <c:pt idx="1790">
                  <c:v>0.62734124000000002</c:v>
                </c:pt>
                <c:pt idx="1791">
                  <c:v>0.62739597000000003</c:v>
                </c:pt>
                <c:pt idx="1792">
                  <c:v>0.62744946999999995</c:v>
                </c:pt>
                <c:pt idx="1793">
                  <c:v>0.62750156000000001</c:v>
                </c:pt>
                <c:pt idx="1794">
                  <c:v>0.62755229000000001</c:v>
                </c:pt>
                <c:pt idx="1795">
                  <c:v>0.62760174999999996</c:v>
                </c:pt>
                <c:pt idx="1796">
                  <c:v>0.62765002000000003</c:v>
                </c:pt>
                <c:pt idx="1797">
                  <c:v>0.62769713000000005</c:v>
                </c:pt>
                <c:pt idx="1798">
                  <c:v>0.62774306999999996</c:v>
                </c:pt>
                <c:pt idx="1799">
                  <c:v>0.62778774000000004</c:v>
                </c:pt>
                <c:pt idx="1800">
                  <c:v>0.62783120000000003</c:v>
                </c:pt>
                <c:pt idx="1801">
                  <c:v>0.62787347999999998</c:v>
                </c:pt>
                <c:pt idx="1802">
                  <c:v>0.62791459999999999</c:v>
                </c:pt>
                <c:pt idx="1803">
                  <c:v>0.62795458999999998</c:v>
                </c:pt>
                <c:pt idx="1804">
                  <c:v>0.62799331999999997</c:v>
                </c:pt>
                <c:pt idx="1805">
                  <c:v>0.62803081000000005</c:v>
                </c:pt>
                <c:pt idx="1806">
                  <c:v>0.62806713999999997</c:v>
                </c:pt>
                <c:pt idx="1807">
                  <c:v>0.62810237999999996</c:v>
                </c:pt>
                <c:pt idx="1808">
                  <c:v>0.62813648</c:v>
                </c:pt>
                <c:pt idx="1809">
                  <c:v>0.62816943000000003</c:v>
                </c:pt>
                <c:pt idx="1810">
                  <c:v>0.62820111999999995</c:v>
                </c:pt>
                <c:pt idx="1811">
                  <c:v>0.62823158999999995</c:v>
                </c:pt>
                <c:pt idx="1812">
                  <c:v>0.62826079999999995</c:v>
                </c:pt>
                <c:pt idx="1813">
                  <c:v>0.62828894000000002</c:v>
                </c:pt>
                <c:pt idx="1814">
                  <c:v>0.62831610999999998</c:v>
                </c:pt>
                <c:pt idx="1815">
                  <c:v>0.62834221999999995</c:v>
                </c:pt>
                <c:pt idx="1816">
                  <c:v>0.62836727999999997</c:v>
                </c:pt>
                <c:pt idx="1817">
                  <c:v>0.62839138000000005</c:v>
                </c:pt>
                <c:pt idx="1818">
                  <c:v>0.62841448</c:v>
                </c:pt>
                <c:pt idx="1819">
                  <c:v>0.62843665000000004</c:v>
                </c:pt>
                <c:pt idx="1820">
                  <c:v>0.62845792</c:v>
                </c:pt>
                <c:pt idx="1821">
                  <c:v>0.62847828999999999</c:v>
                </c:pt>
                <c:pt idx="1822">
                  <c:v>0.62849785000000002</c:v>
                </c:pt>
                <c:pt idx="1823">
                  <c:v>0.62851665999999995</c:v>
                </c:pt>
                <c:pt idx="1824">
                  <c:v>0.62853475000000003</c:v>
                </c:pt>
                <c:pt idx="1825">
                  <c:v>0.62855245000000004</c:v>
                </c:pt>
                <c:pt idx="1826">
                  <c:v>0.62856862999999996</c:v>
                </c:pt>
                <c:pt idx="1827">
                  <c:v>0.62557373000000005</c:v>
                </c:pt>
                <c:pt idx="1828">
                  <c:v>0.62565442000000004</c:v>
                </c:pt>
                <c:pt idx="1829">
                  <c:v>0.62573692000000003</c:v>
                </c:pt>
                <c:pt idx="1830">
                  <c:v>0.62581701000000001</c:v>
                </c:pt>
                <c:pt idx="1831">
                  <c:v>0.62589598000000002</c:v>
                </c:pt>
                <c:pt idx="1832">
                  <c:v>0.62597398000000004</c:v>
                </c:pt>
                <c:pt idx="1833">
                  <c:v>0.62605120000000003</c:v>
                </c:pt>
                <c:pt idx="1834">
                  <c:v>0.62612729</c:v>
                </c:pt>
                <c:pt idx="1835">
                  <c:v>0.62620306000000003</c:v>
                </c:pt>
                <c:pt idx="1836">
                  <c:v>0.62627750000000004</c:v>
                </c:pt>
                <c:pt idx="1837">
                  <c:v>0.62635083999999996</c:v>
                </c:pt>
                <c:pt idx="1838">
                  <c:v>0.62642324000000005</c:v>
                </c:pt>
                <c:pt idx="1839">
                  <c:v>0.62649462</c:v>
                </c:pt>
                <c:pt idx="1840">
                  <c:v>0.62656495999999995</c:v>
                </c:pt>
                <c:pt idx="1841">
                  <c:v>0.62663437</c:v>
                </c:pt>
                <c:pt idx="1842">
                  <c:v>0.62670234999999996</c:v>
                </c:pt>
                <c:pt idx="1843">
                  <c:v>0.62676925999999999</c:v>
                </c:pt>
                <c:pt idx="1844">
                  <c:v>0.62683496000000005</c:v>
                </c:pt>
                <c:pt idx="1845">
                  <c:v>0.62689994999999998</c:v>
                </c:pt>
                <c:pt idx="1846">
                  <c:v>0.62696361</c:v>
                </c:pt>
                <c:pt idx="1847">
                  <c:v>0.62702621999999997</c:v>
                </c:pt>
                <c:pt idx="1848">
                  <c:v>0.62708750999999996</c:v>
                </c:pt>
                <c:pt idx="1849">
                  <c:v>0.62714769000000004</c:v>
                </c:pt>
                <c:pt idx="1850">
                  <c:v>0.62720664999999998</c:v>
                </c:pt>
                <c:pt idx="1851">
                  <c:v>0.62726473000000005</c:v>
                </c:pt>
                <c:pt idx="1852">
                  <c:v>0.62732138999999998</c:v>
                </c:pt>
                <c:pt idx="1853">
                  <c:v>0.62737670000000001</c:v>
                </c:pt>
                <c:pt idx="1854">
                  <c:v>0.62743073999999999</c:v>
                </c:pt>
                <c:pt idx="1855">
                  <c:v>0.62748340999999996</c:v>
                </c:pt>
                <c:pt idx="1856">
                  <c:v>0.62753475000000003</c:v>
                </c:pt>
                <c:pt idx="1857">
                  <c:v>0.62758477000000001</c:v>
                </c:pt>
                <c:pt idx="1858">
                  <c:v>0.62763358999999996</c:v>
                </c:pt>
                <c:pt idx="1859">
                  <c:v>0.62768113000000003</c:v>
                </c:pt>
                <c:pt idx="1860">
                  <c:v>0.62772753000000003</c:v>
                </c:pt>
                <c:pt idx="1861">
                  <c:v>0.62777265000000004</c:v>
                </c:pt>
                <c:pt idx="1862">
                  <c:v>0.62781648999999995</c:v>
                </c:pt>
                <c:pt idx="1863">
                  <c:v>0.62785922999999999</c:v>
                </c:pt>
                <c:pt idx="1864">
                  <c:v>0.62790073999999996</c:v>
                </c:pt>
                <c:pt idx="1865">
                  <c:v>0.62794103999999995</c:v>
                </c:pt>
                <c:pt idx="1866">
                  <c:v>0.62798008000000005</c:v>
                </c:pt>
                <c:pt idx="1867">
                  <c:v>0.62801788999999997</c:v>
                </c:pt>
                <c:pt idx="1868">
                  <c:v>0.62805456000000004</c:v>
                </c:pt>
                <c:pt idx="1869">
                  <c:v>0.62809011999999997</c:v>
                </c:pt>
                <c:pt idx="1870">
                  <c:v>0.62812456999999999</c:v>
                </c:pt>
                <c:pt idx="1871">
                  <c:v>0.62815776999999995</c:v>
                </c:pt>
                <c:pt idx="1872">
                  <c:v>0.62818974000000005</c:v>
                </c:pt>
                <c:pt idx="1873">
                  <c:v>0.62822040000000001</c:v>
                </c:pt>
                <c:pt idx="1874">
                  <c:v>0.62824983999999995</c:v>
                </c:pt>
                <c:pt idx="1875">
                  <c:v>0.62827823000000005</c:v>
                </c:pt>
                <c:pt idx="1876">
                  <c:v>0.62830560999999996</c:v>
                </c:pt>
                <c:pt idx="1877">
                  <c:v>0.62833198000000001</c:v>
                </c:pt>
                <c:pt idx="1878">
                  <c:v>0.62835730999999995</c:v>
                </c:pt>
                <c:pt idx="1879">
                  <c:v>0.62838161999999997</c:v>
                </c:pt>
                <c:pt idx="1880">
                  <c:v>0.62840492999999997</c:v>
                </c:pt>
                <c:pt idx="1881">
                  <c:v>0.62842730999999996</c:v>
                </c:pt>
                <c:pt idx="1882">
                  <c:v>0.62844873000000001</c:v>
                </c:pt>
                <c:pt idx="1883">
                  <c:v>0.62846928999999996</c:v>
                </c:pt>
                <c:pt idx="1884">
                  <c:v>0.62848910000000002</c:v>
                </c:pt>
                <c:pt idx="1885">
                  <c:v>0.62850828999999997</c:v>
                </c:pt>
                <c:pt idx="1886">
                  <c:v>0.62852766000000004</c:v>
                </c:pt>
                <c:pt idx="1887">
                  <c:v>0.62854918000000004</c:v>
                </c:pt>
                <c:pt idx="1888">
                  <c:v>0.62537410000000004</c:v>
                </c:pt>
                <c:pt idx="1889">
                  <c:v>0.62544378</c:v>
                </c:pt>
                <c:pt idx="1890">
                  <c:v>0.62552688999999995</c:v>
                </c:pt>
                <c:pt idx="1891">
                  <c:v>0.62560744999999995</c:v>
                </c:pt>
                <c:pt idx="1892">
                  <c:v>0.62568966000000004</c:v>
                </c:pt>
                <c:pt idx="1893">
                  <c:v>0.62577108999999997</c:v>
                </c:pt>
                <c:pt idx="1894">
                  <c:v>0.62585120000000005</c:v>
                </c:pt>
                <c:pt idx="1895">
                  <c:v>0.62593118000000003</c:v>
                </c:pt>
                <c:pt idx="1896">
                  <c:v>0.62600999999999996</c:v>
                </c:pt>
                <c:pt idx="1897">
                  <c:v>0.62608799999999998</c:v>
                </c:pt>
                <c:pt idx="1898">
                  <c:v>0.62616514000000001</c:v>
                </c:pt>
                <c:pt idx="1899">
                  <c:v>0.62624106999999996</c:v>
                </c:pt>
                <c:pt idx="1900">
                  <c:v>0.62631577000000005</c:v>
                </c:pt>
                <c:pt idx="1901">
                  <c:v>0.62638943999999996</c:v>
                </c:pt>
                <c:pt idx="1902">
                  <c:v>0.62646201999999995</c:v>
                </c:pt>
                <c:pt idx="1903">
                  <c:v>0.62653354000000006</c:v>
                </c:pt>
                <c:pt idx="1904">
                  <c:v>0.62660384000000002</c:v>
                </c:pt>
                <c:pt idx="1905">
                  <c:v>0.62667307000000005</c:v>
                </c:pt>
                <c:pt idx="1906">
                  <c:v>0.62674085000000002</c:v>
                </c:pt>
                <c:pt idx="1907">
                  <c:v>0.62680767999999998</c:v>
                </c:pt>
                <c:pt idx="1908">
                  <c:v>0.62687360000000003</c:v>
                </c:pt>
                <c:pt idx="1909">
                  <c:v>0.62693836999999997</c:v>
                </c:pt>
                <c:pt idx="1910">
                  <c:v>0.62700179</c:v>
                </c:pt>
                <c:pt idx="1911">
                  <c:v>0.62706399000000002</c:v>
                </c:pt>
                <c:pt idx="1912">
                  <c:v>0.62712504999999996</c:v>
                </c:pt>
                <c:pt idx="1913">
                  <c:v>0.62718487000000001</c:v>
                </c:pt>
                <c:pt idx="1914">
                  <c:v>0.62724371000000001</c:v>
                </c:pt>
                <c:pt idx="1915">
                  <c:v>0.62730103000000004</c:v>
                </c:pt>
                <c:pt idx="1916">
                  <c:v>0.6273571</c:v>
                </c:pt>
                <c:pt idx="1917">
                  <c:v>0.62741179999999996</c:v>
                </c:pt>
                <c:pt idx="1918">
                  <c:v>0.62746511999999999</c:v>
                </c:pt>
                <c:pt idx="1919">
                  <c:v>0.62751690000000004</c:v>
                </c:pt>
                <c:pt idx="1920">
                  <c:v>0.62756736999999996</c:v>
                </c:pt>
                <c:pt idx="1921">
                  <c:v>0.62761661000000002</c:v>
                </c:pt>
                <c:pt idx="1922">
                  <c:v>0.62766462999999995</c:v>
                </c:pt>
                <c:pt idx="1923">
                  <c:v>0.62771149000000004</c:v>
                </c:pt>
                <c:pt idx="1924">
                  <c:v>0.62775705000000004</c:v>
                </c:pt>
                <c:pt idx="1925">
                  <c:v>0.62780141</c:v>
                </c:pt>
                <c:pt idx="1926">
                  <c:v>0.62784457999999999</c:v>
                </c:pt>
                <c:pt idx="1927">
                  <c:v>0.62788648999999996</c:v>
                </c:pt>
                <c:pt idx="1928">
                  <c:v>0.62792711999999995</c:v>
                </c:pt>
                <c:pt idx="1929">
                  <c:v>0.62796646</c:v>
                </c:pt>
                <c:pt idx="1930">
                  <c:v>0.62800460999999996</c:v>
                </c:pt>
                <c:pt idx="1931">
                  <c:v>0.62804159999999998</c:v>
                </c:pt>
                <c:pt idx="1932">
                  <c:v>0.62807751000000001</c:v>
                </c:pt>
                <c:pt idx="1933">
                  <c:v>0.62811220000000001</c:v>
                </c:pt>
                <c:pt idx="1934">
                  <c:v>0.62814566000000005</c:v>
                </c:pt>
                <c:pt idx="1935">
                  <c:v>0.62817787000000003</c:v>
                </c:pt>
                <c:pt idx="1936">
                  <c:v>0.62820874999999998</c:v>
                </c:pt>
                <c:pt idx="1937">
                  <c:v>0.62823846999999999</c:v>
                </c:pt>
                <c:pt idx="1938">
                  <c:v>0.62826716999999999</c:v>
                </c:pt>
                <c:pt idx="1939">
                  <c:v>0.62829480000000004</c:v>
                </c:pt>
                <c:pt idx="1940">
                  <c:v>0.62832140999999997</c:v>
                </c:pt>
                <c:pt idx="1941">
                  <c:v>0.62834690999999998</c:v>
                </c:pt>
                <c:pt idx="1942">
                  <c:v>0.62837140999999996</c:v>
                </c:pt>
                <c:pt idx="1943">
                  <c:v>0.62839500000000004</c:v>
                </c:pt>
                <c:pt idx="1944">
                  <c:v>0.62841764</c:v>
                </c:pt>
                <c:pt idx="1945">
                  <c:v>0.62843926999999999</c:v>
                </c:pt>
                <c:pt idx="1946">
                  <c:v>0.62846002999999995</c:v>
                </c:pt>
                <c:pt idx="1947">
                  <c:v>0.62847998999999999</c:v>
                </c:pt>
                <c:pt idx="1948">
                  <c:v>0.62850064000000005</c:v>
                </c:pt>
                <c:pt idx="1949">
                  <c:v>0.62521800999999999</c:v>
                </c:pt>
                <c:pt idx="1950">
                  <c:v>0.62530571000000001</c:v>
                </c:pt>
                <c:pt idx="1951">
                  <c:v>0.62538864000000005</c:v>
                </c:pt>
                <c:pt idx="1952">
                  <c:v>0.62547388000000004</c:v>
                </c:pt>
                <c:pt idx="1953">
                  <c:v>0.62555875000000005</c:v>
                </c:pt>
                <c:pt idx="1954">
                  <c:v>0.62564251000000004</c:v>
                </c:pt>
                <c:pt idx="1955">
                  <c:v>0.62572505</c:v>
                </c:pt>
                <c:pt idx="1956">
                  <c:v>0.62580692999999998</c:v>
                </c:pt>
                <c:pt idx="1957">
                  <c:v>0.62588838999999996</c:v>
                </c:pt>
                <c:pt idx="1958">
                  <c:v>0.62596868000000006</c:v>
                </c:pt>
                <c:pt idx="1959">
                  <c:v>0.62604828000000001</c:v>
                </c:pt>
                <c:pt idx="1960">
                  <c:v>0.62612679000000004</c:v>
                </c:pt>
                <c:pt idx="1961">
                  <c:v>0.62620427999999995</c:v>
                </c:pt>
                <c:pt idx="1962">
                  <c:v>0.62628030999999995</c:v>
                </c:pt>
                <c:pt idx="1963">
                  <c:v>0.62635514999999997</c:v>
                </c:pt>
                <c:pt idx="1964">
                  <c:v>0.62642871</c:v>
                </c:pt>
                <c:pt idx="1965">
                  <c:v>0.62650138</c:v>
                </c:pt>
                <c:pt idx="1966">
                  <c:v>0.62657288</c:v>
                </c:pt>
                <c:pt idx="1967">
                  <c:v>0.62664295000000003</c:v>
                </c:pt>
                <c:pt idx="1968">
                  <c:v>0.62671206999999995</c:v>
                </c:pt>
                <c:pt idx="1969">
                  <c:v>0.62678012000000005</c:v>
                </c:pt>
                <c:pt idx="1970">
                  <c:v>0.62684706000000001</c:v>
                </c:pt>
                <c:pt idx="1971">
                  <c:v>0.62691264999999996</c:v>
                </c:pt>
                <c:pt idx="1972">
                  <c:v>0.62697687999999996</c:v>
                </c:pt>
                <c:pt idx="1973">
                  <c:v>0.62703997</c:v>
                </c:pt>
                <c:pt idx="1974">
                  <c:v>0.62710195000000002</c:v>
                </c:pt>
                <c:pt idx="1975">
                  <c:v>0.62716273</c:v>
                </c:pt>
                <c:pt idx="1976">
                  <c:v>0.62722226999999997</c:v>
                </c:pt>
                <c:pt idx="1977">
                  <c:v>0.62728039000000002</c:v>
                </c:pt>
                <c:pt idx="1978">
                  <c:v>0.62733707999999999</c:v>
                </c:pt>
                <c:pt idx="1979">
                  <c:v>0.62739239000000002</c:v>
                </c:pt>
                <c:pt idx="1980">
                  <c:v>0.62744604999999998</c:v>
                </c:pt>
                <c:pt idx="1981">
                  <c:v>0.62749843999999999</c:v>
                </c:pt>
                <c:pt idx="1982">
                  <c:v>0.62754935999999995</c:v>
                </c:pt>
                <c:pt idx="1983">
                  <c:v>0.62759907999999998</c:v>
                </c:pt>
                <c:pt idx="1984">
                  <c:v>0.62764759999999997</c:v>
                </c:pt>
                <c:pt idx="1985">
                  <c:v>0.62769483999999998</c:v>
                </c:pt>
                <c:pt idx="1986">
                  <c:v>0.62774094000000003</c:v>
                </c:pt>
                <c:pt idx="1987">
                  <c:v>0.62778593999999999</c:v>
                </c:pt>
                <c:pt idx="1988">
                  <c:v>0.62782954000000002</c:v>
                </c:pt>
                <c:pt idx="1989">
                  <c:v>0.62787176</c:v>
                </c:pt>
                <c:pt idx="1990">
                  <c:v>0.62791264000000002</c:v>
                </c:pt>
                <c:pt idx="1991">
                  <c:v>0.62795235999999999</c:v>
                </c:pt>
                <c:pt idx="1992">
                  <c:v>0.62799090000000002</c:v>
                </c:pt>
                <c:pt idx="1993">
                  <c:v>0.62802818000000005</c:v>
                </c:pt>
                <c:pt idx="1994">
                  <c:v>0.62806441000000002</c:v>
                </c:pt>
                <c:pt idx="1995">
                  <c:v>0.62809943999999995</c:v>
                </c:pt>
                <c:pt idx="1996">
                  <c:v>0.62813317000000002</c:v>
                </c:pt>
                <c:pt idx="1997">
                  <c:v>0.62816559000000005</c:v>
                </c:pt>
                <c:pt idx="1998">
                  <c:v>0.62819678999999995</c:v>
                </c:pt>
                <c:pt idx="1999">
                  <c:v>0.62822681000000002</c:v>
                </c:pt>
                <c:pt idx="2000">
                  <c:v>0.62825571999999996</c:v>
                </c:pt>
                <c:pt idx="2001">
                  <c:v>0.62828357000000001</c:v>
                </c:pt>
                <c:pt idx="2002">
                  <c:v>0.62831031999999998</c:v>
                </c:pt>
                <c:pt idx="2003">
                  <c:v>0.62833609999999995</c:v>
                </c:pt>
                <c:pt idx="2004">
                  <c:v>0.62836093999999998</c:v>
                </c:pt>
                <c:pt idx="2005">
                  <c:v>0.62838481000000002</c:v>
                </c:pt>
                <c:pt idx="2006">
                  <c:v>0.62840766000000003</c:v>
                </c:pt>
                <c:pt idx="2007">
                  <c:v>0.62842951000000002</c:v>
                </c:pt>
                <c:pt idx="2008">
                  <c:v>0.62845023</c:v>
                </c:pt>
                <c:pt idx="2009">
                  <c:v>0.62846979000000003</c:v>
                </c:pt>
                <c:pt idx="2010">
                  <c:v>0.62497261000000004</c:v>
                </c:pt>
                <c:pt idx="2011">
                  <c:v>0.62506443</c:v>
                </c:pt>
                <c:pt idx="2012">
                  <c:v>0.62515946</c:v>
                </c:pt>
                <c:pt idx="2013">
                  <c:v>0.62524829000000004</c:v>
                </c:pt>
                <c:pt idx="2014">
                  <c:v>0.62533614000000004</c:v>
                </c:pt>
                <c:pt idx="2015">
                  <c:v>0.62542361000000002</c:v>
                </c:pt>
                <c:pt idx="2016">
                  <c:v>0.62550965000000003</c:v>
                </c:pt>
                <c:pt idx="2017">
                  <c:v>0.62559489000000001</c:v>
                </c:pt>
                <c:pt idx="2018">
                  <c:v>0.62567930999999999</c:v>
                </c:pt>
                <c:pt idx="2019">
                  <c:v>0.62576324999999999</c:v>
                </c:pt>
                <c:pt idx="2020">
                  <c:v>0.62584578000000002</c:v>
                </c:pt>
                <c:pt idx="2021">
                  <c:v>0.62592769000000004</c:v>
                </c:pt>
                <c:pt idx="2022">
                  <c:v>0.62600876999999999</c:v>
                </c:pt>
                <c:pt idx="2023">
                  <c:v>0.62608883999999998</c:v>
                </c:pt>
                <c:pt idx="2024">
                  <c:v>0.62616746999999995</c:v>
                </c:pt>
                <c:pt idx="2025">
                  <c:v>0.62624436000000006</c:v>
                </c:pt>
                <c:pt idx="2026">
                  <c:v>0.62632019000000005</c:v>
                </c:pt>
                <c:pt idx="2027">
                  <c:v>0.62639487999999999</c:v>
                </c:pt>
                <c:pt idx="2028">
                  <c:v>0.62646875000000002</c:v>
                </c:pt>
                <c:pt idx="2029">
                  <c:v>0.62654111999999995</c:v>
                </c:pt>
                <c:pt idx="2030">
                  <c:v>0.62661248999999997</c:v>
                </c:pt>
                <c:pt idx="2031">
                  <c:v>0.62668261999999997</c:v>
                </c:pt>
                <c:pt idx="2032">
                  <c:v>0.62675185</c:v>
                </c:pt>
                <c:pt idx="2033">
                  <c:v>0.62681977</c:v>
                </c:pt>
                <c:pt idx="2034">
                  <c:v>0.62688622000000005</c:v>
                </c:pt>
                <c:pt idx="2035">
                  <c:v>0.62695148999999994</c:v>
                </c:pt>
                <c:pt idx="2036">
                  <c:v>0.62701552000000005</c:v>
                </c:pt>
                <c:pt idx="2037">
                  <c:v>0.62707838000000005</c:v>
                </c:pt>
                <c:pt idx="2038">
                  <c:v>0.62713978999999997</c:v>
                </c:pt>
                <c:pt idx="2039">
                  <c:v>0.62719999000000004</c:v>
                </c:pt>
                <c:pt idx="2040">
                  <c:v>0.62725876999999997</c:v>
                </c:pt>
                <c:pt idx="2041">
                  <c:v>0.62731621999999998</c:v>
                </c:pt>
                <c:pt idx="2042">
                  <c:v>0.62737204999999996</c:v>
                </c:pt>
                <c:pt idx="2043">
                  <c:v>0.62742637999999995</c:v>
                </c:pt>
                <c:pt idx="2044">
                  <c:v>0.62747918999999996</c:v>
                </c:pt>
                <c:pt idx="2045">
                  <c:v>0.62753075999999997</c:v>
                </c:pt>
                <c:pt idx="2046">
                  <c:v>0.62758102999999998</c:v>
                </c:pt>
                <c:pt idx="2047">
                  <c:v>0.62763011000000002</c:v>
                </c:pt>
                <c:pt idx="2048">
                  <c:v>0.62767799000000002</c:v>
                </c:pt>
                <c:pt idx="2049">
                  <c:v>0.62772465</c:v>
                </c:pt>
                <c:pt idx="2050">
                  <c:v>0.62777002999999998</c:v>
                </c:pt>
                <c:pt idx="2051">
                  <c:v>0.62781392000000003</c:v>
                </c:pt>
                <c:pt idx="2052">
                  <c:v>0.62785648999999999</c:v>
                </c:pt>
                <c:pt idx="2053">
                  <c:v>0.62789777000000002</c:v>
                </c:pt>
                <c:pt idx="2054">
                  <c:v>0.62793787999999995</c:v>
                </c:pt>
                <c:pt idx="2055">
                  <c:v>0.62797670000000005</c:v>
                </c:pt>
                <c:pt idx="2056">
                  <c:v>0.62801435000000005</c:v>
                </c:pt>
                <c:pt idx="2057">
                  <c:v>0.62805085000000005</c:v>
                </c:pt>
                <c:pt idx="2058">
                  <c:v>0.62808609999999998</c:v>
                </c:pt>
                <c:pt idx="2059">
                  <c:v>0.62812007999999997</c:v>
                </c:pt>
                <c:pt idx="2060">
                  <c:v>0.62815279000000002</c:v>
                </c:pt>
                <c:pt idx="2061">
                  <c:v>0.62818423999999995</c:v>
                </c:pt>
                <c:pt idx="2062">
                  <c:v>0.62821452</c:v>
                </c:pt>
                <c:pt idx="2063">
                  <c:v>0.62824371000000001</c:v>
                </c:pt>
                <c:pt idx="2064">
                  <c:v>0.62827186000000002</c:v>
                </c:pt>
                <c:pt idx="2065">
                  <c:v>0.62829889999999999</c:v>
                </c:pt>
                <c:pt idx="2066">
                  <c:v>0.62832494000000005</c:v>
                </c:pt>
                <c:pt idx="2067">
                  <c:v>0.62835003</c:v>
                </c:pt>
                <c:pt idx="2068">
                  <c:v>0.62837419000000005</c:v>
                </c:pt>
                <c:pt idx="2069">
                  <c:v>0.62839738000000001</c:v>
                </c:pt>
                <c:pt idx="2070">
                  <c:v>0.62841983000000001</c:v>
                </c:pt>
                <c:pt idx="2071">
                  <c:v>0.62844011</c:v>
                </c:pt>
                <c:pt idx="2072">
                  <c:v>0.62472717</c:v>
                </c:pt>
                <c:pt idx="2073">
                  <c:v>0.62482024000000003</c:v>
                </c:pt>
                <c:pt idx="2074">
                  <c:v>0.62491704999999997</c:v>
                </c:pt>
                <c:pt idx="2075">
                  <c:v>0.62500937999999995</c:v>
                </c:pt>
                <c:pt idx="2076">
                  <c:v>0.62510209999999999</c:v>
                </c:pt>
                <c:pt idx="2077">
                  <c:v>0.62519318000000002</c:v>
                </c:pt>
                <c:pt idx="2078">
                  <c:v>0.62528269999999997</c:v>
                </c:pt>
                <c:pt idx="2079">
                  <c:v>0.62537213999999997</c:v>
                </c:pt>
                <c:pt idx="2080">
                  <c:v>0.62546029999999997</c:v>
                </c:pt>
                <c:pt idx="2081">
                  <c:v>0.62554732000000002</c:v>
                </c:pt>
                <c:pt idx="2082">
                  <c:v>0.62563323999999998</c:v>
                </c:pt>
                <c:pt idx="2083">
                  <c:v>0.62571882000000001</c:v>
                </c:pt>
                <c:pt idx="2084">
                  <c:v>0.62580307999999996</c:v>
                </c:pt>
                <c:pt idx="2085">
                  <c:v>0.62588657999999997</c:v>
                </c:pt>
                <c:pt idx="2086">
                  <c:v>0.62596881000000004</c:v>
                </c:pt>
                <c:pt idx="2087">
                  <c:v>0.62604981000000004</c:v>
                </c:pt>
                <c:pt idx="2088">
                  <c:v>0.62612944999999998</c:v>
                </c:pt>
                <c:pt idx="2089">
                  <c:v>0.62620772000000002</c:v>
                </c:pt>
                <c:pt idx="2090">
                  <c:v>0.62628466999999999</c:v>
                </c:pt>
                <c:pt idx="2091">
                  <c:v>0.62636073000000003</c:v>
                </c:pt>
                <c:pt idx="2092">
                  <c:v>0.62643574999999996</c:v>
                </c:pt>
                <c:pt idx="2093">
                  <c:v>0.62650938</c:v>
                </c:pt>
                <c:pt idx="2094">
                  <c:v>0.62658192999999995</c:v>
                </c:pt>
                <c:pt idx="2095">
                  <c:v>0.62665320999999996</c:v>
                </c:pt>
                <c:pt idx="2096">
                  <c:v>0.62672335000000001</c:v>
                </c:pt>
                <c:pt idx="2097">
                  <c:v>0.62679227999999998</c:v>
                </c:pt>
                <c:pt idx="2098">
                  <c:v>0.62685970999999996</c:v>
                </c:pt>
                <c:pt idx="2099">
                  <c:v>0.62692577000000005</c:v>
                </c:pt>
                <c:pt idx="2100">
                  <c:v>0.62699050000000001</c:v>
                </c:pt>
                <c:pt idx="2101">
                  <c:v>0.62705390000000005</c:v>
                </c:pt>
                <c:pt idx="2102">
                  <c:v>0.62711614999999998</c:v>
                </c:pt>
                <c:pt idx="2103">
                  <c:v>0.62717710999999998</c:v>
                </c:pt>
                <c:pt idx="2104">
                  <c:v>0.62723669000000004</c:v>
                </c:pt>
                <c:pt idx="2105">
                  <c:v>0.62729475999999995</c:v>
                </c:pt>
                <c:pt idx="2106">
                  <c:v>0.62735116999999996</c:v>
                </c:pt>
                <c:pt idx="2107">
                  <c:v>0.62740604</c:v>
                </c:pt>
                <c:pt idx="2108">
                  <c:v>0.62745952000000005</c:v>
                </c:pt>
                <c:pt idx="2109">
                  <c:v>0.62751173000000005</c:v>
                </c:pt>
                <c:pt idx="2110">
                  <c:v>0.62756263999999995</c:v>
                </c:pt>
                <c:pt idx="2111">
                  <c:v>0.62761222000000005</c:v>
                </c:pt>
                <c:pt idx="2112">
                  <c:v>0.62766056999999997</c:v>
                </c:pt>
                <c:pt idx="2113">
                  <c:v>0.62770767000000005</c:v>
                </c:pt>
                <c:pt idx="2114">
                  <c:v>0.62775338999999997</c:v>
                </c:pt>
                <c:pt idx="2115">
                  <c:v>0.62779770999999995</c:v>
                </c:pt>
                <c:pt idx="2116">
                  <c:v>0.62784070000000003</c:v>
                </c:pt>
                <c:pt idx="2117">
                  <c:v>0.62788235000000003</c:v>
                </c:pt>
                <c:pt idx="2118">
                  <c:v>0.62792276999999996</c:v>
                </c:pt>
                <c:pt idx="2119">
                  <c:v>0.62796194999999999</c:v>
                </c:pt>
                <c:pt idx="2120">
                  <c:v>0.62799989000000001</c:v>
                </c:pt>
                <c:pt idx="2121">
                  <c:v>0.6280367</c:v>
                </c:pt>
                <c:pt idx="2122">
                  <c:v>0.62807217999999998</c:v>
                </c:pt>
                <c:pt idx="2123">
                  <c:v>0.62810641</c:v>
                </c:pt>
                <c:pt idx="2124">
                  <c:v>0.62813938999999996</c:v>
                </c:pt>
                <c:pt idx="2125">
                  <c:v>0.62817113999999996</c:v>
                </c:pt>
                <c:pt idx="2126">
                  <c:v>0.62820178000000004</c:v>
                </c:pt>
                <c:pt idx="2127">
                  <c:v>0.62823130000000005</c:v>
                </c:pt>
                <c:pt idx="2128">
                  <c:v>0.62825967999999999</c:v>
                </c:pt>
                <c:pt idx="2129">
                  <c:v>0.62828698999999999</c:v>
                </c:pt>
                <c:pt idx="2130">
                  <c:v>0.62831338000000003</c:v>
                </c:pt>
                <c:pt idx="2131">
                  <c:v>0.62833883999999995</c:v>
                </c:pt>
                <c:pt idx="2132">
                  <c:v>0.62836340000000002</c:v>
                </c:pt>
                <c:pt idx="2133">
                  <c:v>0.62838791999999999</c:v>
                </c:pt>
                <c:pt idx="2134">
                  <c:v>0.62841460000000005</c:v>
                </c:pt>
                <c:pt idx="2135">
                  <c:v>0.62449297000000004</c:v>
                </c:pt>
                <c:pt idx="2136">
                  <c:v>0.62457143999999998</c:v>
                </c:pt>
                <c:pt idx="2137">
                  <c:v>0.62466727</c:v>
                </c:pt>
                <c:pt idx="2138">
                  <c:v>0.62475963999999995</c:v>
                </c:pt>
                <c:pt idx="2139">
                  <c:v>0.62485584999999999</c:v>
                </c:pt>
                <c:pt idx="2140">
                  <c:v>0.62495054999999999</c:v>
                </c:pt>
                <c:pt idx="2141">
                  <c:v>0.62504422999999998</c:v>
                </c:pt>
                <c:pt idx="2142">
                  <c:v>0.62513724000000004</c:v>
                </c:pt>
                <c:pt idx="2143">
                  <c:v>0.62522924999999996</c:v>
                </c:pt>
                <c:pt idx="2144">
                  <c:v>0.62532010999999998</c:v>
                </c:pt>
                <c:pt idx="2145">
                  <c:v>0.62540969999999996</c:v>
                </c:pt>
                <c:pt idx="2146">
                  <c:v>0.62549847999999997</c:v>
                </c:pt>
                <c:pt idx="2147">
                  <c:v>0.62558665999999996</c:v>
                </c:pt>
                <c:pt idx="2148">
                  <c:v>0.62567375999999997</c:v>
                </c:pt>
                <c:pt idx="2149">
                  <c:v>0.62575939999999997</c:v>
                </c:pt>
                <c:pt idx="2150">
                  <c:v>0.62584430999999996</c:v>
                </c:pt>
                <c:pt idx="2151">
                  <c:v>0.62592767999999999</c:v>
                </c:pt>
                <c:pt idx="2152">
                  <c:v>0.62601001999999994</c:v>
                </c:pt>
                <c:pt idx="2153">
                  <c:v>0.62609066000000002</c:v>
                </c:pt>
                <c:pt idx="2154">
                  <c:v>0.62617042999999994</c:v>
                </c:pt>
                <c:pt idx="2155">
                  <c:v>0.62624886000000002</c:v>
                </c:pt>
                <c:pt idx="2156">
                  <c:v>0.62632635000000003</c:v>
                </c:pt>
                <c:pt idx="2157">
                  <c:v>0.62640262000000002</c:v>
                </c:pt>
                <c:pt idx="2158">
                  <c:v>0.62647737000000003</c:v>
                </c:pt>
                <c:pt idx="2159">
                  <c:v>0.62655090000000002</c:v>
                </c:pt>
                <c:pt idx="2160">
                  <c:v>0.62662326999999995</c:v>
                </c:pt>
                <c:pt idx="2161">
                  <c:v>0.62669432000000003</c:v>
                </c:pt>
                <c:pt idx="2162">
                  <c:v>0.62676414999999996</c:v>
                </c:pt>
                <c:pt idx="2163">
                  <c:v>0.62683239000000002</c:v>
                </c:pt>
                <c:pt idx="2164">
                  <c:v>0.62689919999999999</c:v>
                </c:pt>
                <c:pt idx="2165">
                  <c:v>0.62696470000000004</c:v>
                </c:pt>
                <c:pt idx="2166">
                  <c:v>0.62702895999999997</c:v>
                </c:pt>
                <c:pt idx="2167">
                  <c:v>0.62709201999999997</c:v>
                </c:pt>
                <c:pt idx="2168">
                  <c:v>0.62715385000000001</c:v>
                </c:pt>
                <c:pt idx="2169">
                  <c:v>0.62721422000000004</c:v>
                </c:pt>
                <c:pt idx="2170">
                  <c:v>0.62727288999999997</c:v>
                </c:pt>
                <c:pt idx="2171">
                  <c:v>0.62732986000000002</c:v>
                </c:pt>
                <c:pt idx="2172">
                  <c:v>0.62738534000000001</c:v>
                </c:pt>
                <c:pt idx="2173">
                  <c:v>0.62743947</c:v>
                </c:pt>
                <c:pt idx="2174">
                  <c:v>0.62749226000000002</c:v>
                </c:pt>
                <c:pt idx="2175">
                  <c:v>0.62754357000000005</c:v>
                </c:pt>
                <c:pt idx="2176">
                  <c:v>0.62759366000000005</c:v>
                </c:pt>
                <c:pt idx="2177">
                  <c:v>0.62764244999999996</c:v>
                </c:pt>
                <c:pt idx="2178">
                  <c:v>0.62768990000000002</c:v>
                </c:pt>
                <c:pt idx="2179">
                  <c:v>0.62773599000000002</c:v>
                </c:pt>
                <c:pt idx="2180">
                  <c:v>0.62778071999999996</c:v>
                </c:pt>
                <c:pt idx="2181">
                  <c:v>0.62782411999999999</c:v>
                </c:pt>
                <c:pt idx="2182">
                  <c:v>0.62786622000000003</c:v>
                </c:pt>
                <c:pt idx="2183">
                  <c:v>0.62790707999999995</c:v>
                </c:pt>
                <c:pt idx="2184">
                  <c:v>0.62794667999999998</c:v>
                </c:pt>
                <c:pt idx="2185">
                  <c:v>0.62798496999999998</c:v>
                </c:pt>
                <c:pt idx="2186">
                  <c:v>0.62802199999999997</c:v>
                </c:pt>
                <c:pt idx="2187">
                  <c:v>0.62805774999999997</c:v>
                </c:pt>
                <c:pt idx="2188">
                  <c:v>0.62809227999999995</c:v>
                </c:pt>
                <c:pt idx="2189">
                  <c:v>0.62812553000000004</c:v>
                </c:pt>
                <c:pt idx="2190">
                  <c:v>0.62815763000000002</c:v>
                </c:pt>
                <c:pt idx="2191">
                  <c:v>0.62818859999999999</c:v>
                </c:pt>
                <c:pt idx="2192">
                  <c:v>0.62821841</c:v>
                </c:pt>
                <c:pt idx="2193">
                  <c:v>0.62824716999999997</c:v>
                </c:pt>
                <c:pt idx="2194">
                  <c:v>0.62827491000000002</c:v>
                </c:pt>
                <c:pt idx="2195">
                  <c:v>0.62830169999999996</c:v>
                </c:pt>
                <c:pt idx="2196">
                  <c:v>0.62832741000000003</c:v>
                </c:pt>
                <c:pt idx="2197">
                  <c:v>0.62835350000000001</c:v>
                </c:pt>
                <c:pt idx="2198">
                  <c:v>0.62430649000000005</c:v>
                </c:pt>
                <c:pt idx="2199">
                  <c:v>0.62440647999999999</c:v>
                </c:pt>
                <c:pt idx="2200">
                  <c:v>0.62450114999999995</c:v>
                </c:pt>
                <c:pt idx="2201">
                  <c:v>0.62459962999999996</c:v>
                </c:pt>
                <c:pt idx="2202">
                  <c:v>0.62469711999999999</c:v>
                </c:pt>
                <c:pt idx="2203">
                  <c:v>0.62479443999999995</c:v>
                </c:pt>
                <c:pt idx="2204">
                  <c:v>0.62489106000000005</c:v>
                </c:pt>
                <c:pt idx="2205">
                  <c:v>0.62498646999999996</c:v>
                </c:pt>
                <c:pt idx="2206">
                  <c:v>0.62508098000000001</c:v>
                </c:pt>
                <c:pt idx="2207">
                  <c:v>0.62517475</c:v>
                </c:pt>
                <c:pt idx="2208">
                  <c:v>0.62526749999999998</c:v>
                </c:pt>
                <c:pt idx="2209">
                  <c:v>0.62535905999999997</c:v>
                </c:pt>
                <c:pt idx="2210">
                  <c:v>0.62544973999999998</c:v>
                </c:pt>
                <c:pt idx="2211">
                  <c:v>0.62553952000000002</c:v>
                </c:pt>
                <c:pt idx="2212">
                  <c:v>0.62562839999999997</c:v>
                </c:pt>
                <c:pt idx="2213">
                  <c:v>0.62571516999999999</c:v>
                </c:pt>
                <c:pt idx="2214">
                  <c:v>0.62580137000000002</c:v>
                </c:pt>
                <c:pt idx="2215">
                  <c:v>0.62588599</c:v>
                </c:pt>
                <c:pt idx="2216">
                  <c:v>0.62596942</c:v>
                </c:pt>
                <c:pt idx="2217">
                  <c:v>0.62605131999999997</c:v>
                </c:pt>
                <c:pt idx="2218">
                  <c:v>0.62613260999999998</c:v>
                </c:pt>
                <c:pt idx="2219">
                  <c:v>0.62621252999999999</c:v>
                </c:pt>
                <c:pt idx="2220">
                  <c:v>0.62629124000000003</c:v>
                </c:pt>
                <c:pt idx="2221">
                  <c:v>0.62636875999999997</c:v>
                </c:pt>
                <c:pt idx="2222">
                  <c:v>0.62644471000000002</c:v>
                </c:pt>
                <c:pt idx="2223">
                  <c:v>0.62651953999999999</c:v>
                </c:pt>
                <c:pt idx="2224">
                  <c:v>0.62659290999999995</c:v>
                </c:pt>
                <c:pt idx="2225">
                  <c:v>0.62666482999999995</c:v>
                </c:pt>
                <c:pt idx="2226">
                  <c:v>0.62673546000000002</c:v>
                </c:pt>
                <c:pt idx="2227">
                  <c:v>0.62680451000000004</c:v>
                </c:pt>
                <c:pt idx="2228">
                  <c:v>0.62687214999999996</c:v>
                </c:pt>
                <c:pt idx="2229">
                  <c:v>0.62693852999999999</c:v>
                </c:pt>
                <c:pt idx="2230">
                  <c:v>0.62700374000000003</c:v>
                </c:pt>
                <c:pt idx="2231">
                  <c:v>0.62706762999999999</c:v>
                </c:pt>
                <c:pt idx="2232">
                  <c:v>0.62713019999999997</c:v>
                </c:pt>
                <c:pt idx="2233">
                  <c:v>0.62719119000000001</c:v>
                </c:pt>
                <c:pt idx="2234">
                  <c:v>0.62725045000000001</c:v>
                </c:pt>
                <c:pt idx="2235">
                  <c:v>0.62730814000000001</c:v>
                </c:pt>
                <c:pt idx="2236">
                  <c:v>0.62736420000000004</c:v>
                </c:pt>
                <c:pt idx="2237">
                  <c:v>0.62741880999999999</c:v>
                </c:pt>
                <c:pt idx="2238">
                  <c:v>0.62747207000000005</c:v>
                </c:pt>
                <c:pt idx="2239">
                  <c:v>0.62752401000000002</c:v>
                </c:pt>
                <c:pt idx="2240">
                  <c:v>0.62757457999999999</c:v>
                </c:pt>
                <c:pt idx="2241">
                  <c:v>0.62762373000000005</c:v>
                </c:pt>
                <c:pt idx="2242">
                  <c:v>0.62767156000000002</c:v>
                </c:pt>
                <c:pt idx="2243">
                  <c:v>0.62771805000000003</c:v>
                </c:pt>
                <c:pt idx="2244">
                  <c:v>0.62776312000000001</c:v>
                </c:pt>
                <c:pt idx="2245">
                  <c:v>0.62780692999999999</c:v>
                </c:pt>
                <c:pt idx="2246">
                  <c:v>0.62784951</c:v>
                </c:pt>
                <c:pt idx="2247">
                  <c:v>0.62789075999999999</c:v>
                </c:pt>
                <c:pt idx="2248">
                  <c:v>0.62793067000000002</c:v>
                </c:pt>
                <c:pt idx="2249">
                  <c:v>0.62796931</c:v>
                </c:pt>
                <c:pt idx="2250">
                  <c:v>0.62800670000000003</c:v>
                </c:pt>
                <c:pt idx="2251">
                  <c:v>0.62804280000000001</c:v>
                </c:pt>
                <c:pt idx="2252">
                  <c:v>0.62807763999999999</c:v>
                </c:pt>
                <c:pt idx="2253">
                  <c:v>0.62811127</c:v>
                </c:pt>
                <c:pt idx="2254">
                  <c:v>0.62814367000000004</c:v>
                </c:pt>
                <c:pt idx="2255">
                  <c:v>0.62817497</c:v>
                </c:pt>
                <c:pt idx="2256">
                  <c:v>0.62820518000000003</c:v>
                </c:pt>
                <c:pt idx="2257">
                  <c:v>0.62823439000000003</c:v>
                </c:pt>
                <c:pt idx="2258">
                  <c:v>0.62826265999999997</c:v>
                </c:pt>
                <c:pt idx="2259">
                  <c:v>0.62829005000000004</c:v>
                </c:pt>
                <c:pt idx="2260">
                  <c:v>0.62831479999999995</c:v>
                </c:pt>
                <c:pt idx="2261">
                  <c:v>0.62401649000000003</c:v>
                </c:pt>
                <c:pt idx="2262">
                  <c:v>0.62412250000000002</c:v>
                </c:pt>
                <c:pt idx="2263">
                  <c:v>0.62423037999999997</c:v>
                </c:pt>
                <c:pt idx="2264">
                  <c:v>0.62433229999999995</c:v>
                </c:pt>
                <c:pt idx="2265">
                  <c:v>0.62443382999999997</c:v>
                </c:pt>
                <c:pt idx="2266">
                  <c:v>0.62453449000000005</c:v>
                </c:pt>
                <c:pt idx="2267">
                  <c:v>0.62463409000000003</c:v>
                </c:pt>
                <c:pt idx="2268">
                  <c:v>0.62473288999999999</c:v>
                </c:pt>
                <c:pt idx="2269">
                  <c:v>0.62483076999999998</c:v>
                </c:pt>
                <c:pt idx="2270">
                  <c:v>0.62492829000000005</c:v>
                </c:pt>
                <c:pt idx="2271">
                  <c:v>0.62502429999999998</c:v>
                </c:pt>
                <c:pt idx="2272">
                  <c:v>0.62512023000000005</c:v>
                </c:pt>
                <c:pt idx="2273">
                  <c:v>0.62521453999999999</c:v>
                </c:pt>
                <c:pt idx="2274">
                  <c:v>0.62530786999999999</c:v>
                </c:pt>
                <c:pt idx="2275">
                  <c:v>0.62540024000000005</c:v>
                </c:pt>
                <c:pt idx="2276">
                  <c:v>0.62549129999999997</c:v>
                </c:pt>
                <c:pt idx="2277">
                  <c:v>0.62558126000000003</c:v>
                </c:pt>
                <c:pt idx="2278">
                  <c:v>0.62567006999999997</c:v>
                </c:pt>
                <c:pt idx="2279">
                  <c:v>0.62575736000000004</c:v>
                </c:pt>
                <c:pt idx="2280">
                  <c:v>0.62584348999999995</c:v>
                </c:pt>
                <c:pt idx="2281">
                  <c:v>0.62592822000000004</c:v>
                </c:pt>
                <c:pt idx="2282">
                  <c:v>0.62601165000000003</c:v>
                </c:pt>
                <c:pt idx="2283">
                  <c:v>0.62609431000000004</c:v>
                </c:pt>
                <c:pt idx="2284">
                  <c:v>0.6261755</c:v>
                </c:pt>
                <c:pt idx="2285">
                  <c:v>0.62625545999999999</c:v>
                </c:pt>
                <c:pt idx="2286">
                  <c:v>0.62633428999999996</c:v>
                </c:pt>
                <c:pt idx="2287">
                  <c:v>0.62641157000000003</c:v>
                </c:pt>
                <c:pt idx="2288">
                  <c:v>0.62648758999999998</c:v>
                </c:pt>
                <c:pt idx="2289">
                  <c:v>0.62656217999999997</c:v>
                </c:pt>
                <c:pt idx="2290">
                  <c:v>0.62663521</c:v>
                </c:pt>
                <c:pt idx="2291">
                  <c:v>0.62670665000000003</c:v>
                </c:pt>
                <c:pt idx="2292">
                  <c:v>0.62677649000000002</c:v>
                </c:pt>
                <c:pt idx="2293">
                  <c:v>0.62684487</c:v>
                </c:pt>
                <c:pt idx="2294">
                  <c:v>0.62691195</c:v>
                </c:pt>
                <c:pt idx="2295">
                  <c:v>0.62697793999999996</c:v>
                </c:pt>
                <c:pt idx="2296">
                  <c:v>0.62704263000000005</c:v>
                </c:pt>
                <c:pt idx="2297">
                  <c:v>0.62710580999999999</c:v>
                </c:pt>
                <c:pt idx="2298">
                  <c:v>0.62716740999999998</c:v>
                </c:pt>
                <c:pt idx="2299">
                  <c:v>0.62722734999999996</c:v>
                </c:pt>
                <c:pt idx="2300">
                  <c:v>0.62728569999999995</c:v>
                </c:pt>
                <c:pt idx="2301">
                  <c:v>0.62734243000000001</c:v>
                </c:pt>
                <c:pt idx="2302">
                  <c:v>0.62739769000000001</c:v>
                </c:pt>
                <c:pt idx="2303">
                  <c:v>0.62745156000000002</c:v>
                </c:pt>
                <c:pt idx="2304">
                  <c:v>0.62750399999999995</c:v>
                </c:pt>
                <c:pt idx="2305">
                  <c:v>0.62755494999999994</c:v>
                </c:pt>
                <c:pt idx="2306">
                  <c:v>0.62760453999999999</c:v>
                </c:pt>
                <c:pt idx="2307">
                  <c:v>0.62765272000000005</c:v>
                </c:pt>
                <c:pt idx="2308">
                  <c:v>0.62769951000000002</c:v>
                </c:pt>
                <c:pt idx="2309">
                  <c:v>0.62774494000000003</c:v>
                </c:pt>
                <c:pt idx="2310">
                  <c:v>0.62778915000000002</c:v>
                </c:pt>
                <c:pt idx="2311">
                  <c:v>0.62783211000000005</c:v>
                </c:pt>
                <c:pt idx="2312">
                  <c:v>0.62787373999999996</c:v>
                </c:pt>
                <c:pt idx="2313">
                  <c:v>0.62791401999999996</c:v>
                </c:pt>
                <c:pt idx="2314">
                  <c:v>0.62795301000000003</c:v>
                </c:pt>
                <c:pt idx="2315">
                  <c:v>0.62799077000000003</c:v>
                </c:pt>
                <c:pt idx="2316">
                  <c:v>0.62802729999999996</c:v>
                </c:pt>
                <c:pt idx="2317">
                  <c:v>0.62806247000000004</c:v>
                </c:pt>
                <c:pt idx="2318">
                  <c:v>0.62809641000000005</c:v>
                </c:pt>
                <c:pt idx="2319">
                  <c:v>0.62812924000000003</c:v>
                </c:pt>
                <c:pt idx="2320">
                  <c:v>0.62816094</c:v>
                </c:pt>
                <c:pt idx="2321">
                  <c:v>0.62819172999999995</c:v>
                </c:pt>
                <c:pt idx="2322">
                  <c:v>0.62822173000000003</c:v>
                </c:pt>
                <c:pt idx="2323">
                  <c:v>0.62825143999999999</c:v>
                </c:pt>
                <c:pt idx="2324">
                  <c:v>0.62828322000000003</c:v>
                </c:pt>
                <c:pt idx="2325">
                  <c:v>0.62373075</c:v>
                </c:pt>
                <c:pt idx="2326">
                  <c:v>0.62383668000000003</c:v>
                </c:pt>
                <c:pt idx="2327">
                  <c:v>0.62394583000000003</c:v>
                </c:pt>
                <c:pt idx="2328">
                  <c:v>0.62405184999999996</c:v>
                </c:pt>
                <c:pt idx="2329">
                  <c:v>0.62415849000000001</c:v>
                </c:pt>
                <c:pt idx="2330">
                  <c:v>0.62426276000000003</c:v>
                </c:pt>
                <c:pt idx="2331">
                  <c:v>0.62436656000000001</c:v>
                </c:pt>
                <c:pt idx="2332">
                  <c:v>0.62446891000000004</c:v>
                </c:pt>
                <c:pt idx="2333">
                  <c:v>0.62457024999999999</c:v>
                </c:pt>
                <c:pt idx="2334">
                  <c:v>0.62467028999999996</c:v>
                </c:pt>
                <c:pt idx="2335">
                  <c:v>0.62477037999999996</c:v>
                </c:pt>
                <c:pt idx="2336">
                  <c:v>0.62486969000000003</c:v>
                </c:pt>
                <c:pt idx="2337">
                  <c:v>0.62496753000000005</c:v>
                </c:pt>
                <c:pt idx="2338">
                  <c:v>0.62506501000000003</c:v>
                </c:pt>
                <c:pt idx="2339">
                  <c:v>0.62516115000000005</c:v>
                </c:pt>
                <c:pt idx="2340">
                  <c:v>0.62525573000000001</c:v>
                </c:pt>
                <c:pt idx="2341">
                  <c:v>0.62534964000000004</c:v>
                </c:pt>
                <c:pt idx="2342">
                  <c:v>0.62544215999999997</c:v>
                </c:pt>
                <c:pt idx="2343">
                  <c:v>0.62553367999999998</c:v>
                </c:pt>
                <c:pt idx="2344">
                  <c:v>0.62562404999999999</c:v>
                </c:pt>
                <c:pt idx="2345">
                  <c:v>0.62571286999999998</c:v>
                </c:pt>
                <c:pt idx="2346">
                  <c:v>0.62580038000000004</c:v>
                </c:pt>
                <c:pt idx="2347">
                  <c:v>0.62588666000000004</c:v>
                </c:pt>
                <c:pt idx="2348">
                  <c:v>0.62597199999999997</c:v>
                </c:pt>
                <c:pt idx="2349">
                  <c:v>0.62605586000000002</c:v>
                </c:pt>
                <c:pt idx="2350">
                  <c:v>0.62613832000000003</c:v>
                </c:pt>
                <c:pt idx="2351">
                  <c:v>0.62621956999999995</c:v>
                </c:pt>
                <c:pt idx="2352">
                  <c:v>0.62629959000000002</c:v>
                </c:pt>
                <c:pt idx="2353">
                  <c:v>0.62637827999999995</c:v>
                </c:pt>
                <c:pt idx="2354">
                  <c:v>0.62645556000000002</c:v>
                </c:pt>
                <c:pt idx="2355">
                  <c:v>0.62653119000000002</c:v>
                </c:pt>
                <c:pt idx="2356">
                  <c:v>0.62660501000000002</c:v>
                </c:pt>
                <c:pt idx="2357">
                  <c:v>0.62667720999999998</c:v>
                </c:pt>
                <c:pt idx="2358">
                  <c:v>0.62674768000000003</c:v>
                </c:pt>
                <c:pt idx="2359">
                  <c:v>0.62681684000000004</c:v>
                </c:pt>
                <c:pt idx="2360">
                  <c:v>0.62688485000000005</c:v>
                </c:pt>
                <c:pt idx="2361">
                  <c:v>0.62695159</c:v>
                </c:pt>
                <c:pt idx="2362">
                  <c:v>0.62701691999999998</c:v>
                </c:pt>
                <c:pt idx="2363">
                  <c:v>0.62708081999999998</c:v>
                </c:pt>
                <c:pt idx="2364">
                  <c:v>0.62714309999999995</c:v>
                </c:pt>
                <c:pt idx="2365">
                  <c:v>0.62720372999999996</c:v>
                </c:pt>
                <c:pt idx="2366">
                  <c:v>0.62726269999999995</c:v>
                </c:pt>
                <c:pt idx="2367">
                  <c:v>0.62732005000000002</c:v>
                </c:pt>
                <c:pt idx="2368">
                  <c:v>0.62737586999999995</c:v>
                </c:pt>
                <c:pt idx="2369">
                  <c:v>0.62743020999999999</c:v>
                </c:pt>
                <c:pt idx="2370">
                  <c:v>0.62748307000000003</c:v>
                </c:pt>
                <c:pt idx="2371">
                  <c:v>0.62753453999999997</c:v>
                </c:pt>
                <c:pt idx="2372">
                  <c:v>0.62758455000000002</c:v>
                </c:pt>
                <c:pt idx="2373">
                  <c:v>0.62763318000000001</c:v>
                </c:pt>
                <c:pt idx="2374">
                  <c:v>0.62768025000000005</c:v>
                </c:pt>
                <c:pt idx="2375">
                  <c:v>0.62772612999999999</c:v>
                </c:pt>
                <c:pt idx="2376">
                  <c:v>0.62777073000000005</c:v>
                </c:pt>
                <c:pt idx="2377">
                  <c:v>0.62781408000000005</c:v>
                </c:pt>
                <c:pt idx="2378">
                  <c:v>0.62785599999999997</c:v>
                </c:pt>
                <c:pt idx="2379">
                  <c:v>0.62789667999999998</c:v>
                </c:pt>
                <c:pt idx="2380">
                  <c:v>0.62793615999999997</c:v>
                </c:pt>
                <c:pt idx="2381">
                  <c:v>0.62797435999999995</c:v>
                </c:pt>
                <c:pt idx="2382">
                  <c:v>0.62801121000000004</c:v>
                </c:pt>
                <c:pt idx="2383">
                  <c:v>0.62804680000000002</c:v>
                </c:pt>
                <c:pt idx="2384">
                  <c:v>0.62808116000000003</c:v>
                </c:pt>
                <c:pt idx="2385">
                  <c:v>0.62811446999999998</c:v>
                </c:pt>
                <c:pt idx="2386">
                  <c:v>0.62814694999999998</c:v>
                </c:pt>
                <c:pt idx="2387">
                  <c:v>0.62817911000000004</c:v>
                </c:pt>
                <c:pt idx="2388">
                  <c:v>0.62821114</c:v>
                </c:pt>
                <c:pt idx="2389">
                  <c:v>0.62345885000000001</c:v>
                </c:pt>
                <c:pt idx="2390">
                  <c:v>0.62354931999999996</c:v>
                </c:pt>
                <c:pt idx="2391">
                  <c:v>0.62365519999999997</c:v>
                </c:pt>
                <c:pt idx="2392">
                  <c:v>0.62376131999999995</c:v>
                </c:pt>
                <c:pt idx="2393">
                  <c:v>0.62386987000000005</c:v>
                </c:pt>
                <c:pt idx="2394">
                  <c:v>0.62397912</c:v>
                </c:pt>
                <c:pt idx="2395">
                  <c:v>0.62408635000000001</c:v>
                </c:pt>
                <c:pt idx="2396">
                  <c:v>0.62419312999999998</c:v>
                </c:pt>
                <c:pt idx="2397">
                  <c:v>0.62429855999999995</c:v>
                </c:pt>
                <c:pt idx="2398">
                  <c:v>0.62440245000000005</c:v>
                </c:pt>
                <c:pt idx="2399">
                  <c:v>0.62450569</c:v>
                </c:pt>
                <c:pt idx="2400">
                  <c:v>0.62460799</c:v>
                </c:pt>
                <c:pt idx="2401">
                  <c:v>0.62470919999999996</c:v>
                </c:pt>
                <c:pt idx="2402">
                  <c:v>0.62481083000000004</c:v>
                </c:pt>
                <c:pt idx="2403">
                  <c:v>0.62491061000000003</c:v>
                </c:pt>
                <c:pt idx="2404">
                  <c:v>0.6250097</c:v>
                </c:pt>
                <c:pt idx="2405">
                  <c:v>0.62510748999999999</c:v>
                </c:pt>
                <c:pt idx="2406">
                  <c:v>0.62520366999999999</c:v>
                </c:pt>
                <c:pt idx="2407">
                  <c:v>0.62529913999999998</c:v>
                </c:pt>
                <c:pt idx="2408">
                  <c:v>0.62539327</c:v>
                </c:pt>
                <c:pt idx="2409">
                  <c:v>0.62548603999999997</c:v>
                </c:pt>
                <c:pt idx="2410">
                  <c:v>0.62557764999999999</c:v>
                </c:pt>
                <c:pt idx="2411">
                  <c:v>0.62566812999999999</c:v>
                </c:pt>
                <c:pt idx="2412">
                  <c:v>0.62575734000000005</c:v>
                </c:pt>
                <c:pt idx="2413">
                  <c:v>0.62584543000000004</c:v>
                </c:pt>
                <c:pt idx="2414">
                  <c:v>0.62593219</c:v>
                </c:pt>
                <c:pt idx="2415">
                  <c:v>0.62601733000000004</c:v>
                </c:pt>
                <c:pt idx="2416">
                  <c:v>0.62610102000000001</c:v>
                </c:pt>
                <c:pt idx="2417">
                  <c:v>0.6261833</c:v>
                </c:pt>
                <c:pt idx="2418">
                  <c:v>0.62626464000000004</c:v>
                </c:pt>
                <c:pt idx="2419">
                  <c:v>0.62634455</c:v>
                </c:pt>
                <c:pt idx="2420">
                  <c:v>0.62642291999999999</c:v>
                </c:pt>
                <c:pt idx="2421">
                  <c:v>0.62649929999999998</c:v>
                </c:pt>
                <c:pt idx="2422">
                  <c:v>0.62657384000000005</c:v>
                </c:pt>
                <c:pt idx="2423">
                  <c:v>0.62664657000000001</c:v>
                </c:pt>
                <c:pt idx="2424">
                  <c:v>0.62671803999999998</c:v>
                </c:pt>
                <c:pt idx="2425">
                  <c:v>0.62678818999999997</c:v>
                </c:pt>
                <c:pt idx="2426">
                  <c:v>0.62685721000000005</c:v>
                </c:pt>
                <c:pt idx="2427">
                  <c:v>0.62692482999999999</c:v>
                </c:pt>
                <c:pt idx="2428">
                  <c:v>0.62699084999999999</c:v>
                </c:pt>
                <c:pt idx="2429">
                  <c:v>0.62705535999999995</c:v>
                </c:pt>
                <c:pt idx="2430">
                  <c:v>0.62711813999999999</c:v>
                </c:pt>
                <c:pt idx="2431">
                  <c:v>0.62717928999999994</c:v>
                </c:pt>
                <c:pt idx="2432">
                  <c:v>0.62723874999999996</c:v>
                </c:pt>
                <c:pt idx="2433">
                  <c:v>0.62729663999999996</c:v>
                </c:pt>
                <c:pt idx="2434">
                  <c:v>0.62735302000000004</c:v>
                </c:pt>
                <c:pt idx="2435">
                  <c:v>0.62740790000000002</c:v>
                </c:pt>
                <c:pt idx="2436">
                  <c:v>0.62746128999999995</c:v>
                </c:pt>
                <c:pt idx="2437">
                  <c:v>0.62751329</c:v>
                </c:pt>
                <c:pt idx="2438">
                  <c:v>0.62756372999999999</c:v>
                </c:pt>
                <c:pt idx="2439">
                  <c:v>0.62761281999999996</c:v>
                </c:pt>
                <c:pt idx="2440">
                  <c:v>0.62766036000000003</c:v>
                </c:pt>
                <c:pt idx="2441">
                  <c:v>0.62770667999999996</c:v>
                </c:pt>
                <c:pt idx="2442">
                  <c:v>0.62775168000000003</c:v>
                </c:pt>
                <c:pt idx="2443">
                  <c:v>0.62779538999999995</c:v>
                </c:pt>
                <c:pt idx="2444">
                  <c:v>0.62783785000000003</c:v>
                </c:pt>
                <c:pt idx="2445">
                  <c:v>0.62787899999999996</c:v>
                </c:pt>
                <c:pt idx="2446">
                  <c:v>0.62791878999999995</c:v>
                </c:pt>
                <c:pt idx="2447">
                  <c:v>0.62795732000000004</c:v>
                </c:pt>
                <c:pt idx="2448">
                  <c:v>0.62799452</c:v>
                </c:pt>
                <c:pt idx="2449">
                  <c:v>0.62803049</c:v>
                </c:pt>
                <c:pt idx="2450">
                  <c:v>0.62806547000000001</c:v>
                </c:pt>
                <c:pt idx="2451">
                  <c:v>0.62809981000000004</c:v>
                </c:pt>
                <c:pt idx="2452">
                  <c:v>0.62813414999999995</c:v>
                </c:pt>
                <c:pt idx="2453">
                  <c:v>0.62817149000000005</c:v>
                </c:pt>
                <c:pt idx="2454">
                  <c:v>0.62323764000000004</c:v>
                </c:pt>
                <c:pt idx="2455">
                  <c:v>0.62335081000000003</c:v>
                </c:pt>
                <c:pt idx="2456">
                  <c:v>0.62345857000000005</c:v>
                </c:pt>
                <c:pt idx="2457">
                  <c:v>0.62356977000000002</c:v>
                </c:pt>
                <c:pt idx="2458">
                  <c:v>0.62368166000000003</c:v>
                </c:pt>
                <c:pt idx="2459">
                  <c:v>0.62379229999999997</c:v>
                </c:pt>
                <c:pt idx="2460">
                  <c:v>0.62390345999999997</c:v>
                </c:pt>
                <c:pt idx="2461">
                  <c:v>0.62401346999999996</c:v>
                </c:pt>
                <c:pt idx="2462">
                  <c:v>0.62412195999999998</c:v>
                </c:pt>
                <c:pt idx="2463">
                  <c:v>0.62422862999999995</c:v>
                </c:pt>
                <c:pt idx="2464">
                  <c:v>0.62433499999999997</c:v>
                </c:pt>
                <c:pt idx="2465">
                  <c:v>0.62444003999999997</c:v>
                </c:pt>
                <c:pt idx="2466">
                  <c:v>0.62454465000000003</c:v>
                </c:pt>
                <c:pt idx="2467">
                  <c:v>0.62464825999999996</c:v>
                </c:pt>
                <c:pt idx="2468">
                  <c:v>0.62475166999999998</c:v>
                </c:pt>
                <c:pt idx="2469">
                  <c:v>0.62485358000000002</c:v>
                </c:pt>
                <c:pt idx="2470">
                  <c:v>0.62495409999999996</c:v>
                </c:pt>
                <c:pt idx="2471">
                  <c:v>0.62505348999999999</c:v>
                </c:pt>
                <c:pt idx="2472">
                  <c:v>0.62515171000000003</c:v>
                </c:pt>
                <c:pt idx="2473">
                  <c:v>0.62524849999999998</c:v>
                </c:pt>
                <c:pt idx="2474">
                  <c:v>0.62534389000000001</c:v>
                </c:pt>
                <c:pt idx="2475">
                  <c:v>0.62543824999999997</c:v>
                </c:pt>
                <c:pt idx="2476">
                  <c:v>0.62553133999999999</c:v>
                </c:pt>
                <c:pt idx="2477">
                  <c:v>0.62562322999999997</c:v>
                </c:pt>
                <c:pt idx="2478">
                  <c:v>0.62571407000000001</c:v>
                </c:pt>
                <c:pt idx="2479">
                  <c:v>0.62580378999999997</c:v>
                </c:pt>
                <c:pt idx="2480">
                  <c:v>0.62589167000000001</c:v>
                </c:pt>
                <c:pt idx="2481">
                  <c:v>0.62597815999999995</c:v>
                </c:pt>
                <c:pt idx="2482">
                  <c:v>0.62606302000000003</c:v>
                </c:pt>
                <c:pt idx="2483">
                  <c:v>0.62614667999999996</c:v>
                </c:pt>
                <c:pt idx="2484">
                  <c:v>0.62622915999999995</c:v>
                </c:pt>
                <c:pt idx="2485">
                  <c:v>0.62630984999999995</c:v>
                </c:pt>
                <c:pt idx="2486">
                  <c:v>0.62638881999999996</c:v>
                </c:pt>
                <c:pt idx="2487">
                  <c:v>0.62646594</c:v>
                </c:pt>
                <c:pt idx="2488">
                  <c:v>0.62654151999999996</c:v>
                </c:pt>
                <c:pt idx="2489">
                  <c:v>0.62661548</c:v>
                </c:pt>
                <c:pt idx="2490">
                  <c:v>0.62668794000000005</c:v>
                </c:pt>
                <c:pt idx="2491">
                  <c:v>0.62675908000000002</c:v>
                </c:pt>
                <c:pt idx="2492">
                  <c:v>0.62682892999999995</c:v>
                </c:pt>
                <c:pt idx="2493">
                  <c:v>0.62689717</c:v>
                </c:pt>
                <c:pt idx="2494">
                  <c:v>0.62696375999999998</c:v>
                </c:pt>
                <c:pt idx="2495">
                  <c:v>0.62702886000000002</c:v>
                </c:pt>
                <c:pt idx="2496">
                  <c:v>0.62709214999999996</c:v>
                </c:pt>
                <c:pt idx="2497">
                  <c:v>0.62715385999999995</c:v>
                </c:pt>
                <c:pt idx="2498">
                  <c:v>0.62721400000000005</c:v>
                </c:pt>
                <c:pt idx="2499">
                  <c:v>0.62727255999999998</c:v>
                </c:pt>
                <c:pt idx="2500">
                  <c:v>0.62732947999999999</c:v>
                </c:pt>
                <c:pt idx="2501">
                  <c:v>0.62738486999999998</c:v>
                </c:pt>
                <c:pt idx="2502">
                  <c:v>0.62743875999999998</c:v>
                </c:pt>
                <c:pt idx="2503">
                  <c:v>0.62749129999999997</c:v>
                </c:pt>
                <c:pt idx="2504">
                  <c:v>0.62754233000000004</c:v>
                </c:pt>
                <c:pt idx="2505">
                  <c:v>0.62759182000000002</c:v>
                </c:pt>
                <c:pt idx="2506">
                  <c:v>0.62763983999999995</c:v>
                </c:pt>
                <c:pt idx="2507">
                  <c:v>0.62768656</c:v>
                </c:pt>
                <c:pt idx="2508">
                  <c:v>0.62773208000000003</c:v>
                </c:pt>
                <c:pt idx="2509">
                  <c:v>0.62777627000000003</c:v>
                </c:pt>
                <c:pt idx="2510">
                  <c:v>0.62781905000000005</c:v>
                </c:pt>
                <c:pt idx="2511">
                  <c:v>0.62786045999999995</c:v>
                </c:pt>
                <c:pt idx="2512">
                  <c:v>0.62790056999999999</c:v>
                </c:pt>
                <c:pt idx="2513">
                  <c:v>0.62793940999999998</c:v>
                </c:pt>
                <c:pt idx="2514">
                  <c:v>0.62797705000000004</c:v>
                </c:pt>
                <c:pt idx="2515">
                  <c:v>0.62801381999999994</c:v>
                </c:pt>
                <c:pt idx="2516">
                  <c:v>0.62805040999999995</c:v>
                </c:pt>
                <c:pt idx="2517">
                  <c:v>0.62808713000000005</c:v>
                </c:pt>
                <c:pt idx="2518">
                  <c:v>0.62289660999999996</c:v>
                </c:pt>
                <c:pt idx="2519">
                  <c:v>0.62301826999999999</c:v>
                </c:pt>
                <c:pt idx="2520">
                  <c:v>0.62314015</c:v>
                </c:pt>
                <c:pt idx="2521">
                  <c:v>0.62325715000000004</c:v>
                </c:pt>
                <c:pt idx="2522">
                  <c:v>0.62337184000000001</c:v>
                </c:pt>
                <c:pt idx="2523">
                  <c:v>0.62348535000000005</c:v>
                </c:pt>
                <c:pt idx="2524">
                  <c:v>0.62359993000000002</c:v>
                </c:pt>
                <c:pt idx="2525">
                  <c:v>0.62371339999999997</c:v>
                </c:pt>
                <c:pt idx="2526">
                  <c:v>0.62382596000000001</c:v>
                </c:pt>
                <c:pt idx="2527">
                  <c:v>0.62393776999999995</c:v>
                </c:pt>
                <c:pt idx="2528">
                  <c:v>0.62404820999999999</c:v>
                </c:pt>
                <c:pt idx="2529">
                  <c:v>0.62415767</c:v>
                </c:pt>
                <c:pt idx="2530">
                  <c:v>0.62426627999999995</c:v>
                </c:pt>
                <c:pt idx="2531">
                  <c:v>0.62437390000000004</c:v>
                </c:pt>
                <c:pt idx="2532">
                  <c:v>0.62448088999999996</c:v>
                </c:pt>
                <c:pt idx="2533">
                  <c:v>0.62458663999999997</c:v>
                </c:pt>
                <c:pt idx="2534">
                  <c:v>0.62469143000000005</c:v>
                </c:pt>
                <c:pt idx="2535">
                  <c:v>0.62479499000000005</c:v>
                </c:pt>
                <c:pt idx="2536">
                  <c:v>0.62489737000000001</c:v>
                </c:pt>
                <c:pt idx="2537">
                  <c:v>0.62499875000000005</c:v>
                </c:pt>
                <c:pt idx="2538">
                  <c:v>0.62509855000000003</c:v>
                </c:pt>
                <c:pt idx="2539">
                  <c:v>0.62519705000000003</c:v>
                </c:pt>
                <c:pt idx="2540">
                  <c:v>0.62529424</c:v>
                </c:pt>
                <c:pt idx="2541">
                  <c:v>0.62539001999999999</c:v>
                </c:pt>
                <c:pt idx="2542">
                  <c:v>0.62548473000000004</c:v>
                </c:pt>
                <c:pt idx="2543">
                  <c:v>0.62557815999999999</c:v>
                </c:pt>
                <c:pt idx="2544">
                  <c:v>0.62567055000000005</c:v>
                </c:pt>
                <c:pt idx="2545">
                  <c:v>0.62576147999999998</c:v>
                </c:pt>
                <c:pt idx="2546">
                  <c:v>0.62585073999999996</c:v>
                </c:pt>
                <c:pt idx="2547">
                  <c:v>0.62593849000000001</c:v>
                </c:pt>
                <c:pt idx="2548">
                  <c:v>0.62602442000000003</c:v>
                </c:pt>
                <c:pt idx="2549">
                  <c:v>0.62610909000000003</c:v>
                </c:pt>
                <c:pt idx="2550">
                  <c:v>0.62619234999999995</c:v>
                </c:pt>
                <c:pt idx="2551">
                  <c:v>0.62627409000000001</c:v>
                </c:pt>
                <c:pt idx="2552">
                  <c:v>0.62635412000000001</c:v>
                </c:pt>
                <c:pt idx="2553">
                  <c:v>0.62643221000000004</c:v>
                </c:pt>
                <c:pt idx="2554">
                  <c:v>0.62650855000000005</c:v>
                </c:pt>
                <c:pt idx="2555">
                  <c:v>0.62658332000000005</c:v>
                </c:pt>
                <c:pt idx="2556">
                  <c:v>0.62665674999999998</c:v>
                </c:pt>
                <c:pt idx="2557">
                  <c:v>0.62672886000000005</c:v>
                </c:pt>
                <c:pt idx="2558">
                  <c:v>0.62679932999999999</c:v>
                </c:pt>
                <c:pt idx="2559">
                  <c:v>0.62686821999999998</c:v>
                </c:pt>
                <c:pt idx="2560">
                  <c:v>0.62693553999999996</c:v>
                </c:pt>
                <c:pt idx="2561">
                  <c:v>0.62700133000000002</c:v>
                </c:pt>
                <c:pt idx="2562">
                  <c:v>0.62706532000000004</c:v>
                </c:pt>
                <c:pt idx="2563">
                  <c:v>0.62712771</c:v>
                </c:pt>
                <c:pt idx="2564">
                  <c:v>0.62718834000000001</c:v>
                </c:pt>
                <c:pt idx="2565">
                  <c:v>0.62724738999999996</c:v>
                </c:pt>
                <c:pt idx="2566">
                  <c:v>0.62730485000000002</c:v>
                </c:pt>
                <c:pt idx="2567">
                  <c:v>0.62736095999999997</c:v>
                </c:pt>
                <c:pt idx="2568">
                  <c:v>0.62741548999999996</c:v>
                </c:pt>
                <c:pt idx="2569">
                  <c:v>0.62746844999999996</c:v>
                </c:pt>
                <c:pt idx="2570">
                  <c:v>0.62751988000000003</c:v>
                </c:pt>
                <c:pt idx="2571">
                  <c:v>0.62756979000000002</c:v>
                </c:pt>
                <c:pt idx="2572">
                  <c:v>0.62761840000000002</c:v>
                </c:pt>
                <c:pt idx="2573">
                  <c:v>0.62766571999999998</c:v>
                </c:pt>
                <c:pt idx="2574">
                  <c:v>0.62771164000000002</c:v>
                </c:pt>
                <c:pt idx="2575">
                  <c:v>0.62775618</c:v>
                </c:pt>
                <c:pt idx="2576">
                  <c:v>0.62779929999999995</c:v>
                </c:pt>
                <c:pt idx="2577">
                  <c:v>0.62784116000000001</c:v>
                </c:pt>
                <c:pt idx="2578">
                  <c:v>0.62788171999999998</c:v>
                </c:pt>
                <c:pt idx="2579">
                  <c:v>0.62792101</c:v>
                </c:pt>
                <c:pt idx="2580">
                  <c:v>0.62795937000000002</c:v>
                </c:pt>
                <c:pt idx="2581">
                  <c:v>0.62799804999999997</c:v>
                </c:pt>
                <c:pt idx="2582">
                  <c:v>0.62804037000000001</c:v>
                </c:pt>
                <c:pt idx="2583">
                  <c:v>0.62256222000000006</c:v>
                </c:pt>
                <c:pt idx="2584">
                  <c:v>0.62268215999999998</c:v>
                </c:pt>
                <c:pt idx="2585">
                  <c:v>0.62280785999999999</c:v>
                </c:pt>
                <c:pt idx="2586">
                  <c:v>0.62292899999999995</c:v>
                </c:pt>
                <c:pt idx="2587">
                  <c:v>0.62304870999999995</c:v>
                </c:pt>
                <c:pt idx="2588">
                  <c:v>0.62316771999999998</c:v>
                </c:pt>
                <c:pt idx="2589">
                  <c:v>0.62328410000000001</c:v>
                </c:pt>
                <c:pt idx="2590">
                  <c:v>0.62340092000000003</c:v>
                </c:pt>
                <c:pt idx="2591">
                  <c:v>0.62351743999999998</c:v>
                </c:pt>
                <c:pt idx="2592">
                  <c:v>0.62363305000000002</c:v>
                </c:pt>
                <c:pt idx="2593">
                  <c:v>0.62374726000000003</c:v>
                </c:pt>
                <c:pt idx="2594">
                  <c:v>0.62386138999999996</c:v>
                </c:pt>
                <c:pt idx="2595">
                  <c:v>0.62397431999999997</c:v>
                </c:pt>
                <c:pt idx="2596">
                  <c:v>0.62408618000000005</c:v>
                </c:pt>
                <c:pt idx="2597">
                  <c:v>0.62419716000000003</c:v>
                </c:pt>
                <c:pt idx="2598">
                  <c:v>0.62430679</c:v>
                </c:pt>
                <c:pt idx="2599">
                  <c:v>0.62441564999999999</c:v>
                </c:pt>
                <c:pt idx="2600">
                  <c:v>0.62452352</c:v>
                </c:pt>
                <c:pt idx="2601">
                  <c:v>0.62463042000000002</c:v>
                </c:pt>
                <c:pt idx="2602">
                  <c:v>0.62473599000000002</c:v>
                </c:pt>
                <c:pt idx="2603">
                  <c:v>0.62484041000000001</c:v>
                </c:pt>
                <c:pt idx="2604">
                  <c:v>0.62494342999999997</c:v>
                </c:pt>
                <c:pt idx="2605">
                  <c:v>0.62504470000000001</c:v>
                </c:pt>
                <c:pt idx="2606">
                  <c:v>0.62514464999999997</c:v>
                </c:pt>
                <c:pt idx="2607">
                  <c:v>0.62524307000000001</c:v>
                </c:pt>
                <c:pt idx="2608">
                  <c:v>0.62534058000000003</c:v>
                </c:pt>
                <c:pt idx="2609">
                  <c:v>0.62543711999999996</c:v>
                </c:pt>
                <c:pt idx="2610">
                  <c:v>0.62553245000000002</c:v>
                </c:pt>
                <c:pt idx="2611">
                  <c:v>0.62562631000000002</c:v>
                </c:pt>
                <c:pt idx="2612">
                  <c:v>0.62571831</c:v>
                </c:pt>
                <c:pt idx="2613">
                  <c:v>0.62580860000000005</c:v>
                </c:pt>
                <c:pt idx="2614">
                  <c:v>0.62589740999999999</c:v>
                </c:pt>
                <c:pt idx="2615">
                  <c:v>0.62598487000000003</c:v>
                </c:pt>
                <c:pt idx="2616">
                  <c:v>0.62607088</c:v>
                </c:pt>
                <c:pt idx="2617">
                  <c:v>0.62615525999999999</c:v>
                </c:pt>
                <c:pt idx="2618">
                  <c:v>0.62623761</c:v>
                </c:pt>
                <c:pt idx="2619">
                  <c:v>0.62631824000000003</c:v>
                </c:pt>
                <c:pt idx="2620">
                  <c:v>0.62639714000000002</c:v>
                </c:pt>
                <c:pt idx="2621">
                  <c:v>0.62647445999999996</c:v>
                </c:pt>
                <c:pt idx="2622">
                  <c:v>0.62655024000000004</c:v>
                </c:pt>
                <c:pt idx="2623">
                  <c:v>0.62662472999999996</c:v>
                </c:pt>
                <c:pt idx="2624">
                  <c:v>0.62669752000000001</c:v>
                </c:pt>
                <c:pt idx="2625">
                  <c:v>0.62676871999999995</c:v>
                </c:pt>
                <c:pt idx="2626">
                  <c:v>0.62683831999999995</c:v>
                </c:pt>
                <c:pt idx="2627">
                  <c:v>0.62690637999999999</c:v>
                </c:pt>
                <c:pt idx="2628">
                  <c:v>0.62697270000000005</c:v>
                </c:pt>
                <c:pt idx="2629">
                  <c:v>0.62703735000000005</c:v>
                </c:pt>
                <c:pt idx="2630">
                  <c:v>0.62710027000000002</c:v>
                </c:pt>
                <c:pt idx="2631">
                  <c:v>0.62716152999999997</c:v>
                </c:pt>
                <c:pt idx="2632">
                  <c:v>0.62722126</c:v>
                </c:pt>
                <c:pt idx="2633">
                  <c:v>0.62727944999999996</c:v>
                </c:pt>
                <c:pt idx="2634">
                  <c:v>0.62733612999999999</c:v>
                </c:pt>
                <c:pt idx="2635">
                  <c:v>0.62739120000000004</c:v>
                </c:pt>
                <c:pt idx="2636">
                  <c:v>0.62744476999999999</c:v>
                </c:pt>
                <c:pt idx="2637">
                  <c:v>0.62749668999999997</c:v>
                </c:pt>
                <c:pt idx="2638">
                  <c:v>0.62754717999999998</c:v>
                </c:pt>
                <c:pt idx="2639">
                  <c:v>0.62759626999999996</c:v>
                </c:pt>
                <c:pt idx="2640">
                  <c:v>0.62764401000000003</c:v>
                </c:pt>
                <c:pt idx="2641">
                  <c:v>0.62769039000000004</c:v>
                </c:pt>
                <c:pt idx="2642">
                  <c:v>0.62773537000000001</c:v>
                </c:pt>
                <c:pt idx="2643">
                  <c:v>0.62777903000000002</c:v>
                </c:pt>
                <c:pt idx="2644">
                  <c:v>0.62782139999999997</c:v>
                </c:pt>
                <c:pt idx="2645">
                  <c:v>0.62786240000000004</c:v>
                </c:pt>
                <c:pt idx="2646">
                  <c:v>0.62790173999999999</c:v>
                </c:pt>
                <c:pt idx="2647">
                  <c:v>0.62794201000000005</c:v>
                </c:pt>
                <c:pt idx="2648">
                  <c:v>0.62224692000000004</c:v>
                </c:pt>
                <c:pt idx="2649">
                  <c:v>0.62234608000000002</c:v>
                </c:pt>
                <c:pt idx="2650">
                  <c:v>0.62246851999999997</c:v>
                </c:pt>
                <c:pt idx="2651">
                  <c:v>0.62258789999999997</c:v>
                </c:pt>
                <c:pt idx="2652">
                  <c:v>0.62271290999999995</c:v>
                </c:pt>
                <c:pt idx="2653">
                  <c:v>0.62283549999999999</c:v>
                </c:pt>
                <c:pt idx="2654">
                  <c:v>0.62295688999999999</c:v>
                </c:pt>
                <c:pt idx="2655">
                  <c:v>0.62307749000000001</c:v>
                </c:pt>
                <c:pt idx="2656">
                  <c:v>0.62319743000000005</c:v>
                </c:pt>
                <c:pt idx="2657">
                  <c:v>0.62331661999999999</c:v>
                </c:pt>
                <c:pt idx="2658">
                  <c:v>0.62343497000000003</c:v>
                </c:pt>
                <c:pt idx="2659">
                  <c:v>0.62355289999999997</c:v>
                </c:pt>
                <c:pt idx="2660">
                  <c:v>0.62366931999999997</c:v>
                </c:pt>
                <c:pt idx="2661">
                  <c:v>0.62378520000000004</c:v>
                </c:pt>
                <c:pt idx="2662">
                  <c:v>0.62390014000000005</c:v>
                </c:pt>
                <c:pt idx="2663">
                  <c:v>0.62401393999999999</c:v>
                </c:pt>
                <c:pt idx="2664">
                  <c:v>0.62412670999999997</c:v>
                </c:pt>
                <c:pt idx="2665">
                  <c:v>0.62423887</c:v>
                </c:pt>
                <c:pt idx="2666">
                  <c:v>0.62435012999999995</c:v>
                </c:pt>
                <c:pt idx="2667">
                  <c:v>0.62446038000000004</c:v>
                </c:pt>
                <c:pt idx="2668">
                  <c:v>0.62456906000000001</c:v>
                </c:pt>
                <c:pt idx="2669">
                  <c:v>0.62467669999999997</c:v>
                </c:pt>
                <c:pt idx="2670">
                  <c:v>0.62478257000000004</c:v>
                </c:pt>
                <c:pt idx="2671">
                  <c:v>0.62488661000000001</c:v>
                </c:pt>
                <c:pt idx="2672">
                  <c:v>0.62498931000000002</c:v>
                </c:pt>
                <c:pt idx="2673">
                  <c:v>0.62509086000000003</c:v>
                </c:pt>
                <c:pt idx="2674">
                  <c:v>0.62519142000000005</c:v>
                </c:pt>
                <c:pt idx="2675">
                  <c:v>0.62529089000000004</c:v>
                </c:pt>
                <c:pt idx="2676">
                  <c:v>0.62538905</c:v>
                </c:pt>
                <c:pt idx="2677">
                  <c:v>0.62548570999999997</c:v>
                </c:pt>
                <c:pt idx="2678">
                  <c:v>0.62558046</c:v>
                </c:pt>
                <c:pt idx="2679">
                  <c:v>0.62567377999999996</c:v>
                </c:pt>
                <c:pt idx="2680">
                  <c:v>0.62576566</c:v>
                </c:pt>
                <c:pt idx="2681">
                  <c:v>0.62585605</c:v>
                </c:pt>
                <c:pt idx="2682">
                  <c:v>0.62594464999999999</c:v>
                </c:pt>
                <c:pt idx="2683">
                  <c:v>0.62603160999999996</c:v>
                </c:pt>
                <c:pt idx="2684">
                  <c:v>0.62611654000000005</c:v>
                </c:pt>
                <c:pt idx="2685">
                  <c:v>0.62619981000000002</c:v>
                </c:pt>
                <c:pt idx="2686">
                  <c:v>0.62628139999999999</c:v>
                </c:pt>
                <c:pt idx="2687">
                  <c:v>0.62636132</c:v>
                </c:pt>
                <c:pt idx="2688">
                  <c:v>0.62643963000000003</c:v>
                </c:pt>
                <c:pt idx="2689">
                  <c:v>0.62651639000000003</c:v>
                </c:pt>
                <c:pt idx="2690">
                  <c:v>0.62659171000000002</c:v>
                </c:pt>
                <c:pt idx="2691">
                  <c:v>0.62666524000000001</c:v>
                </c:pt>
                <c:pt idx="2692">
                  <c:v>0.62673707000000001</c:v>
                </c:pt>
                <c:pt idx="2693">
                  <c:v>0.62680734000000005</c:v>
                </c:pt>
                <c:pt idx="2694">
                  <c:v>0.62687603000000003</c:v>
                </c:pt>
                <c:pt idx="2695">
                  <c:v>0.62694306</c:v>
                </c:pt>
                <c:pt idx="2696">
                  <c:v>0.62700838999999997</c:v>
                </c:pt>
                <c:pt idx="2697">
                  <c:v>0.62707197000000003</c:v>
                </c:pt>
                <c:pt idx="2698">
                  <c:v>0.62713379999999996</c:v>
                </c:pt>
                <c:pt idx="2699">
                  <c:v>0.62719415999999995</c:v>
                </c:pt>
                <c:pt idx="2700">
                  <c:v>0.62725302000000005</c:v>
                </c:pt>
                <c:pt idx="2701">
                  <c:v>0.62731033000000003</c:v>
                </c:pt>
                <c:pt idx="2702">
                  <c:v>0.62736608000000005</c:v>
                </c:pt>
                <c:pt idx="2703">
                  <c:v>0.62742019000000004</c:v>
                </c:pt>
                <c:pt idx="2704">
                  <c:v>0.62747268</c:v>
                </c:pt>
                <c:pt idx="2705">
                  <c:v>0.62752370000000002</c:v>
                </c:pt>
                <c:pt idx="2706">
                  <c:v>0.6275733</c:v>
                </c:pt>
                <c:pt idx="2707">
                  <c:v>0.62762161999999999</c:v>
                </c:pt>
                <c:pt idx="2708">
                  <c:v>0.62766853</c:v>
                </c:pt>
                <c:pt idx="2709">
                  <c:v>0.62771396000000002</c:v>
                </c:pt>
                <c:pt idx="2710">
                  <c:v>0.62775818000000005</c:v>
                </c:pt>
                <c:pt idx="2711">
                  <c:v>0.6278011</c:v>
                </c:pt>
                <c:pt idx="2712">
                  <c:v>0.62784189000000001</c:v>
                </c:pt>
                <c:pt idx="2713">
                  <c:v>0.62787778000000005</c:v>
                </c:pt>
                <c:pt idx="2714">
                  <c:v>0.62198386000000006</c:v>
                </c:pt>
                <c:pt idx="2715">
                  <c:v>0.62211375999999996</c:v>
                </c:pt>
                <c:pt idx="2716">
                  <c:v>0.62223379000000001</c:v>
                </c:pt>
                <c:pt idx="2717">
                  <c:v>0.62236148000000002</c:v>
                </c:pt>
                <c:pt idx="2718">
                  <c:v>0.62248802000000003</c:v>
                </c:pt>
                <c:pt idx="2719">
                  <c:v>0.62261453</c:v>
                </c:pt>
                <c:pt idx="2720">
                  <c:v>0.62273948000000001</c:v>
                </c:pt>
                <c:pt idx="2721">
                  <c:v>0.62286357000000003</c:v>
                </c:pt>
                <c:pt idx="2722">
                  <c:v>0.62298704000000005</c:v>
                </c:pt>
                <c:pt idx="2723">
                  <c:v>0.62310929999999998</c:v>
                </c:pt>
                <c:pt idx="2724">
                  <c:v>0.62323057999999998</c:v>
                </c:pt>
                <c:pt idx="2725">
                  <c:v>0.62335171</c:v>
                </c:pt>
                <c:pt idx="2726">
                  <c:v>0.62347184</c:v>
                </c:pt>
                <c:pt idx="2727">
                  <c:v>0.62359054000000003</c:v>
                </c:pt>
                <c:pt idx="2728">
                  <c:v>0.62370873000000004</c:v>
                </c:pt>
                <c:pt idx="2729">
                  <c:v>0.62382530000000003</c:v>
                </c:pt>
                <c:pt idx="2730">
                  <c:v>0.62394139999999998</c:v>
                </c:pt>
                <c:pt idx="2731">
                  <c:v>0.62405657999999997</c:v>
                </c:pt>
                <c:pt idx="2732">
                  <c:v>0.62417078000000004</c:v>
                </c:pt>
                <c:pt idx="2733">
                  <c:v>0.62428384999999997</c:v>
                </c:pt>
                <c:pt idx="2734">
                  <c:v>0.62439604999999998</c:v>
                </c:pt>
                <c:pt idx="2735">
                  <c:v>0.62450631000000001</c:v>
                </c:pt>
                <c:pt idx="2736">
                  <c:v>0.62461513999999996</c:v>
                </c:pt>
                <c:pt idx="2737">
                  <c:v>0.62472260000000002</c:v>
                </c:pt>
                <c:pt idx="2738">
                  <c:v>0.62482835000000003</c:v>
                </c:pt>
                <c:pt idx="2739">
                  <c:v>0.62493303</c:v>
                </c:pt>
                <c:pt idx="2740">
                  <c:v>0.62503649999999999</c:v>
                </c:pt>
                <c:pt idx="2741">
                  <c:v>0.62513881000000004</c:v>
                </c:pt>
                <c:pt idx="2742">
                  <c:v>0.62523980999999995</c:v>
                </c:pt>
                <c:pt idx="2743">
                  <c:v>0.62533938</c:v>
                </c:pt>
                <c:pt idx="2744">
                  <c:v>0.62543746</c:v>
                </c:pt>
                <c:pt idx="2745">
                  <c:v>0.62553386</c:v>
                </c:pt>
                <c:pt idx="2746">
                  <c:v>0.62562861000000003</c:v>
                </c:pt>
                <c:pt idx="2747">
                  <c:v>0.62572187999999995</c:v>
                </c:pt>
                <c:pt idx="2748">
                  <c:v>0.62581332000000001</c:v>
                </c:pt>
                <c:pt idx="2749">
                  <c:v>0.62590283000000002</c:v>
                </c:pt>
                <c:pt idx="2750">
                  <c:v>0.62599053000000004</c:v>
                </c:pt>
                <c:pt idx="2751">
                  <c:v>0.62607645999999995</c:v>
                </c:pt>
                <c:pt idx="2752">
                  <c:v>0.62616079999999996</c:v>
                </c:pt>
                <c:pt idx="2753">
                  <c:v>0.62624342</c:v>
                </c:pt>
                <c:pt idx="2754">
                  <c:v>0.62632414999999997</c:v>
                </c:pt>
                <c:pt idx="2755">
                  <c:v>0.62640348000000001</c:v>
                </c:pt>
                <c:pt idx="2756">
                  <c:v>0.62648128000000003</c:v>
                </c:pt>
                <c:pt idx="2757">
                  <c:v>0.62655740999999998</c:v>
                </c:pt>
                <c:pt idx="2758">
                  <c:v>0.62663164999999998</c:v>
                </c:pt>
                <c:pt idx="2759">
                  <c:v>0.62670429000000005</c:v>
                </c:pt>
                <c:pt idx="2760">
                  <c:v>0.62677539999999998</c:v>
                </c:pt>
                <c:pt idx="2761">
                  <c:v>0.62684492000000003</c:v>
                </c:pt>
                <c:pt idx="2762">
                  <c:v>0.62691255999999995</c:v>
                </c:pt>
                <c:pt idx="2763">
                  <c:v>0.62697855000000002</c:v>
                </c:pt>
                <c:pt idx="2764">
                  <c:v>0.62704263999999998</c:v>
                </c:pt>
                <c:pt idx="2765">
                  <c:v>0.62710511000000002</c:v>
                </c:pt>
                <c:pt idx="2766">
                  <c:v>0.62716611</c:v>
                </c:pt>
                <c:pt idx="2767">
                  <c:v>0.62722560000000005</c:v>
                </c:pt>
                <c:pt idx="2768">
                  <c:v>0.62728349999999999</c:v>
                </c:pt>
                <c:pt idx="2769">
                  <c:v>0.6273398</c:v>
                </c:pt>
                <c:pt idx="2770">
                  <c:v>0.62739442999999995</c:v>
                </c:pt>
                <c:pt idx="2771">
                  <c:v>0.62744756000000002</c:v>
                </c:pt>
                <c:pt idx="2772">
                  <c:v>0.62749918999999998</c:v>
                </c:pt>
                <c:pt idx="2773">
                  <c:v>0.62754951000000003</c:v>
                </c:pt>
                <c:pt idx="2774">
                  <c:v>0.6275984</c:v>
                </c:pt>
                <c:pt idx="2775">
                  <c:v>0.62764584000000001</c:v>
                </c:pt>
                <c:pt idx="2776">
                  <c:v>0.62769207000000005</c:v>
                </c:pt>
                <c:pt idx="2777">
                  <c:v>0.62773696999999995</c:v>
                </c:pt>
                <c:pt idx="2778">
                  <c:v>0.62778104999999995</c:v>
                </c:pt>
                <c:pt idx="2779">
                  <c:v>0.62782678000000003</c:v>
                </c:pt>
                <c:pt idx="2780">
                  <c:v>0.62158869000000005</c:v>
                </c:pt>
                <c:pt idx="2781">
                  <c:v>0.62172506999999999</c:v>
                </c:pt>
                <c:pt idx="2782">
                  <c:v>0.62186467999999995</c:v>
                </c:pt>
                <c:pt idx="2783">
                  <c:v>0.62199554999999995</c:v>
                </c:pt>
                <c:pt idx="2784">
                  <c:v>0.62212681999999997</c:v>
                </c:pt>
                <c:pt idx="2785">
                  <c:v>0.62225655000000002</c:v>
                </c:pt>
                <c:pt idx="2786">
                  <c:v>0.62238632000000005</c:v>
                </c:pt>
                <c:pt idx="2787">
                  <c:v>0.62251449000000003</c:v>
                </c:pt>
                <c:pt idx="2788">
                  <c:v>0.62264218000000005</c:v>
                </c:pt>
                <c:pt idx="2789">
                  <c:v>0.62276816999999995</c:v>
                </c:pt>
                <c:pt idx="2790">
                  <c:v>0.62289391999999999</c:v>
                </c:pt>
                <c:pt idx="2791">
                  <c:v>0.62301929</c:v>
                </c:pt>
                <c:pt idx="2792">
                  <c:v>0.62314338000000002</c:v>
                </c:pt>
                <c:pt idx="2793">
                  <c:v>0.62326676000000003</c:v>
                </c:pt>
                <c:pt idx="2794">
                  <c:v>0.62338972999999998</c:v>
                </c:pt>
                <c:pt idx="2795">
                  <c:v>0.62351082000000002</c:v>
                </c:pt>
                <c:pt idx="2796">
                  <c:v>0.62363078000000005</c:v>
                </c:pt>
                <c:pt idx="2797">
                  <c:v>0.62374987000000004</c:v>
                </c:pt>
                <c:pt idx="2798">
                  <c:v>0.62386774</c:v>
                </c:pt>
                <c:pt idx="2799">
                  <c:v>0.62398483000000005</c:v>
                </c:pt>
                <c:pt idx="2800">
                  <c:v>0.62410100000000002</c:v>
                </c:pt>
                <c:pt idx="2801">
                  <c:v>0.62421581999999998</c:v>
                </c:pt>
                <c:pt idx="2802">
                  <c:v>0.62432951999999997</c:v>
                </c:pt>
                <c:pt idx="2803">
                  <c:v>0.62444151000000003</c:v>
                </c:pt>
                <c:pt idx="2804">
                  <c:v>0.62455192999999998</c:v>
                </c:pt>
                <c:pt idx="2805">
                  <c:v>0.62466133999999995</c:v>
                </c:pt>
                <c:pt idx="2806">
                  <c:v>0.62476896999999998</c:v>
                </c:pt>
                <c:pt idx="2807">
                  <c:v>0.62487550000000003</c:v>
                </c:pt>
                <c:pt idx="2808">
                  <c:v>0.62498083999999998</c:v>
                </c:pt>
                <c:pt idx="2809">
                  <c:v>0.62508490999999999</c:v>
                </c:pt>
                <c:pt idx="2810">
                  <c:v>0.62518757999999996</c:v>
                </c:pt>
                <c:pt idx="2811">
                  <c:v>0.62528876</c:v>
                </c:pt>
                <c:pt idx="2812">
                  <c:v>0.62538815999999997</c:v>
                </c:pt>
                <c:pt idx="2813">
                  <c:v>0.62548607000000001</c:v>
                </c:pt>
                <c:pt idx="2814">
                  <c:v>0.62558223000000002</c:v>
                </c:pt>
                <c:pt idx="2815">
                  <c:v>0.62567666</c:v>
                </c:pt>
                <c:pt idx="2816">
                  <c:v>0.62576900999999996</c:v>
                </c:pt>
                <c:pt idx="2817">
                  <c:v>0.62585930999999995</c:v>
                </c:pt>
                <c:pt idx="2818">
                  <c:v>0.62594797000000002</c:v>
                </c:pt>
                <c:pt idx="2819">
                  <c:v>0.62603492000000005</c:v>
                </c:pt>
                <c:pt idx="2820">
                  <c:v>0.62612016000000004</c:v>
                </c:pt>
                <c:pt idx="2821">
                  <c:v>0.62620374999999995</c:v>
                </c:pt>
                <c:pt idx="2822">
                  <c:v>0.62628576999999996</c:v>
                </c:pt>
                <c:pt idx="2823">
                  <c:v>0.62636617999999999</c:v>
                </c:pt>
                <c:pt idx="2824">
                  <c:v>0.62644500000000003</c:v>
                </c:pt>
                <c:pt idx="2825">
                  <c:v>0.62652205999999999</c:v>
                </c:pt>
                <c:pt idx="2826">
                  <c:v>0.62659721000000002</c:v>
                </c:pt>
                <c:pt idx="2827">
                  <c:v>0.62667070999999996</c:v>
                </c:pt>
                <c:pt idx="2828">
                  <c:v>0.62674258000000005</c:v>
                </c:pt>
                <c:pt idx="2829">
                  <c:v>0.62681268000000001</c:v>
                </c:pt>
                <c:pt idx="2830">
                  <c:v>0.62688107000000004</c:v>
                </c:pt>
                <c:pt idx="2831">
                  <c:v>0.62694760000000005</c:v>
                </c:pt>
                <c:pt idx="2832">
                  <c:v>0.62701238000000004</c:v>
                </c:pt>
                <c:pt idx="2833">
                  <c:v>0.62707561000000001</c:v>
                </c:pt>
                <c:pt idx="2834">
                  <c:v>0.62713717999999996</c:v>
                </c:pt>
                <c:pt idx="2835">
                  <c:v>0.62719718000000002</c:v>
                </c:pt>
                <c:pt idx="2836">
                  <c:v>0.62725567999999998</c:v>
                </c:pt>
                <c:pt idx="2837">
                  <c:v>0.62731252000000004</c:v>
                </c:pt>
                <c:pt idx="2838">
                  <c:v>0.62736776999999999</c:v>
                </c:pt>
                <c:pt idx="2839">
                  <c:v>0.62742151000000002</c:v>
                </c:pt>
                <c:pt idx="2840">
                  <c:v>0.62747383999999995</c:v>
                </c:pt>
                <c:pt idx="2841">
                  <c:v>0.62752489</c:v>
                </c:pt>
                <c:pt idx="2842">
                  <c:v>0.62757456</c:v>
                </c:pt>
                <c:pt idx="2843">
                  <c:v>0.62762291999999997</c:v>
                </c:pt>
                <c:pt idx="2844">
                  <c:v>0.62767041999999995</c:v>
                </c:pt>
                <c:pt idx="2845">
                  <c:v>0.62771756000000001</c:v>
                </c:pt>
                <c:pt idx="2846">
                  <c:v>0.62119380000000002</c:v>
                </c:pt>
                <c:pt idx="2847">
                  <c:v>0.62133441</c:v>
                </c:pt>
                <c:pt idx="2848">
                  <c:v>0.62147801999999996</c:v>
                </c:pt>
                <c:pt idx="2849">
                  <c:v>0.62161414999999998</c:v>
                </c:pt>
                <c:pt idx="2850">
                  <c:v>0.62175026</c:v>
                </c:pt>
                <c:pt idx="2851">
                  <c:v>0.62188412000000004</c:v>
                </c:pt>
                <c:pt idx="2852">
                  <c:v>0.62201762000000005</c:v>
                </c:pt>
                <c:pt idx="2853">
                  <c:v>0.62215047999999995</c:v>
                </c:pt>
                <c:pt idx="2854">
                  <c:v>0.62228260999999996</c:v>
                </c:pt>
                <c:pt idx="2855">
                  <c:v>0.62241334000000004</c:v>
                </c:pt>
                <c:pt idx="2856">
                  <c:v>0.62254312000000001</c:v>
                </c:pt>
                <c:pt idx="2857">
                  <c:v>0.62267203999999998</c:v>
                </c:pt>
                <c:pt idx="2858">
                  <c:v>0.62280002999999995</c:v>
                </c:pt>
                <c:pt idx="2859">
                  <c:v>0.62292844999999997</c:v>
                </c:pt>
                <c:pt idx="2860">
                  <c:v>0.62305538999999999</c:v>
                </c:pt>
                <c:pt idx="2861">
                  <c:v>0.62318112999999997</c:v>
                </c:pt>
                <c:pt idx="2862">
                  <c:v>0.62330591000000002</c:v>
                </c:pt>
                <c:pt idx="2863">
                  <c:v>0.62342924</c:v>
                </c:pt>
                <c:pt idx="2864">
                  <c:v>0.62355132000000002</c:v>
                </c:pt>
                <c:pt idx="2865">
                  <c:v>0.62367218000000002</c:v>
                </c:pt>
                <c:pt idx="2866">
                  <c:v>0.62379249999999997</c:v>
                </c:pt>
                <c:pt idx="2867">
                  <c:v>0.62391189000000002</c:v>
                </c:pt>
                <c:pt idx="2868">
                  <c:v>0.62402990000000003</c:v>
                </c:pt>
                <c:pt idx="2869">
                  <c:v>0.62414672000000004</c:v>
                </c:pt>
                <c:pt idx="2870">
                  <c:v>0.62426192999999996</c:v>
                </c:pt>
                <c:pt idx="2871">
                  <c:v>0.62437593000000002</c:v>
                </c:pt>
                <c:pt idx="2872">
                  <c:v>0.62448820999999999</c:v>
                </c:pt>
                <c:pt idx="2873">
                  <c:v>0.62459924</c:v>
                </c:pt>
                <c:pt idx="2874">
                  <c:v>0.62470895999999998</c:v>
                </c:pt>
                <c:pt idx="2875">
                  <c:v>0.62481741000000002</c:v>
                </c:pt>
                <c:pt idx="2876">
                  <c:v>0.62492451000000004</c:v>
                </c:pt>
                <c:pt idx="2877">
                  <c:v>0.62503028999999999</c:v>
                </c:pt>
                <c:pt idx="2878">
                  <c:v>0.62513445999999995</c:v>
                </c:pt>
                <c:pt idx="2879">
                  <c:v>0.62523698000000005</c:v>
                </c:pt>
                <c:pt idx="2880">
                  <c:v>0.62533773999999998</c:v>
                </c:pt>
                <c:pt idx="2881">
                  <c:v>0.62543696000000004</c:v>
                </c:pt>
                <c:pt idx="2882">
                  <c:v>0.62553418000000005</c:v>
                </c:pt>
                <c:pt idx="2883">
                  <c:v>0.62562956999999997</c:v>
                </c:pt>
                <c:pt idx="2884">
                  <c:v>0.62572269999999997</c:v>
                </c:pt>
                <c:pt idx="2885">
                  <c:v>0.62581412000000003</c:v>
                </c:pt>
                <c:pt idx="2886">
                  <c:v>0.62590403999999999</c:v>
                </c:pt>
                <c:pt idx="2887">
                  <c:v>0.62599223999999998</c:v>
                </c:pt>
                <c:pt idx="2888">
                  <c:v>0.62607866000000001</c:v>
                </c:pt>
                <c:pt idx="2889">
                  <c:v>0.62616337</c:v>
                </c:pt>
                <c:pt idx="2890">
                  <c:v>0.62624643000000002</c:v>
                </c:pt>
                <c:pt idx="2891">
                  <c:v>0.62632779999999999</c:v>
                </c:pt>
                <c:pt idx="2892">
                  <c:v>0.62640750999999995</c:v>
                </c:pt>
                <c:pt idx="2893">
                  <c:v>0.62648541000000002</c:v>
                </c:pt>
                <c:pt idx="2894">
                  <c:v>0.62656149999999999</c:v>
                </c:pt>
                <c:pt idx="2895">
                  <c:v>0.62663584999999999</c:v>
                </c:pt>
                <c:pt idx="2896">
                  <c:v>0.6267085</c:v>
                </c:pt>
                <c:pt idx="2897">
                  <c:v>0.62677925999999995</c:v>
                </c:pt>
                <c:pt idx="2898">
                  <c:v>0.62684839999999997</c:v>
                </c:pt>
                <c:pt idx="2899">
                  <c:v>0.62691564</c:v>
                </c:pt>
                <c:pt idx="2900">
                  <c:v>0.62698105999999998</c:v>
                </c:pt>
                <c:pt idx="2901">
                  <c:v>0.62704488000000003</c:v>
                </c:pt>
                <c:pt idx="2902">
                  <c:v>0.62710710999999997</c:v>
                </c:pt>
                <c:pt idx="2903">
                  <c:v>0.62716780000000005</c:v>
                </c:pt>
                <c:pt idx="2904">
                  <c:v>0.62722681000000002</c:v>
                </c:pt>
                <c:pt idx="2905">
                  <c:v>0.62728423</c:v>
                </c:pt>
                <c:pt idx="2906">
                  <c:v>0.62734016000000004</c:v>
                </c:pt>
                <c:pt idx="2907">
                  <c:v>0.62739476999999999</c:v>
                </c:pt>
                <c:pt idx="2908">
                  <c:v>0.62744812000000005</c:v>
                </c:pt>
                <c:pt idx="2909">
                  <c:v>0.62750015000000003</c:v>
                </c:pt>
                <c:pt idx="2910">
                  <c:v>0.62755090000000002</c:v>
                </c:pt>
                <c:pt idx="2911">
                  <c:v>0.62760101000000001</c:v>
                </c:pt>
                <c:pt idx="2912">
                  <c:v>0.62765404000000002</c:v>
                </c:pt>
                <c:pt idx="2913">
                  <c:v>0.62079711999999998</c:v>
                </c:pt>
                <c:pt idx="2914">
                  <c:v>0.62093485999999998</c:v>
                </c:pt>
                <c:pt idx="2915">
                  <c:v>0.62108087999999995</c:v>
                </c:pt>
                <c:pt idx="2916">
                  <c:v>0.62122060000000001</c:v>
                </c:pt>
                <c:pt idx="2917">
                  <c:v>0.62135974000000005</c:v>
                </c:pt>
                <c:pt idx="2918">
                  <c:v>0.62149756</c:v>
                </c:pt>
                <c:pt idx="2919">
                  <c:v>0.62163542999999999</c:v>
                </c:pt>
                <c:pt idx="2920">
                  <c:v>0.62177234000000003</c:v>
                </c:pt>
                <c:pt idx="2921">
                  <c:v>0.62190871999999997</c:v>
                </c:pt>
                <c:pt idx="2922">
                  <c:v>0.62204353000000001</c:v>
                </c:pt>
                <c:pt idx="2923">
                  <c:v>0.62217838000000003</c:v>
                </c:pt>
                <c:pt idx="2924">
                  <c:v>0.62231157000000004</c:v>
                </c:pt>
                <c:pt idx="2925">
                  <c:v>0.62244343999999996</c:v>
                </c:pt>
                <c:pt idx="2926">
                  <c:v>0.62257527999999995</c:v>
                </c:pt>
                <c:pt idx="2927">
                  <c:v>0.62270636000000001</c:v>
                </c:pt>
                <c:pt idx="2928">
                  <c:v>0.62283681000000002</c:v>
                </c:pt>
                <c:pt idx="2929">
                  <c:v>0.62296558000000002</c:v>
                </c:pt>
                <c:pt idx="2930">
                  <c:v>0.62309391000000003</c:v>
                </c:pt>
                <c:pt idx="2931">
                  <c:v>0.62322074000000005</c:v>
                </c:pt>
                <c:pt idx="2932">
                  <c:v>0.62334619999999996</c:v>
                </c:pt>
                <c:pt idx="2933">
                  <c:v>0.62347116000000002</c:v>
                </c:pt>
                <c:pt idx="2934">
                  <c:v>0.62359445000000002</c:v>
                </c:pt>
                <c:pt idx="2935">
                  <c:v>0.62371662000000005</c:v>
                </c:pt>
                <c:pt idx="2936">
                  <c:v>0.62383789000000001</c:v>
                </c:pt>
                <c:pt idx="2937">
                  <c:v>0.62395780000000001</c:v>
                </c:pt>
                <c:pt idx="2938">
                  <c:v>0.62407646000000006</c:v>
                </c:pt>
                <c:pt idx="2939">
                  <c:v>0.62419367999999997</c:v>
                </c:pt>
                <c:pt idx="2940">
                  <c:v>0.62430942</c:v>
                </c:pt>
                <c:pt idx="2941">
                  <c:v>0.62442370999999997</c:v>
                </c:pt>
                <c:pt idx="2942">
                  <c:v>0.6245366</c:v>
                </c:pt>
                <c:pt idx="2943">
                  <c:v>0.62464821000000004</c:v>
                </c:pt>
                <c:pt idx="2944">
                  <c:v>0.62475855000000002</c:v>
                </c:pt>
                <c:pt idx="2945">
                  <c:v>0.62486726000000004</c:v>
                </c:pt>
                <c:pt idx="2946">
                  <c:v>0.62497442000000003</c:v>
                </c:pt>
                <c:pt idx="2947">
                  <c:v>0.62508026999999999</c:v>
                </c:pt>
                <c:pt idx="2948">
                  <c:v>0.62518379999999996</c:v>
                </c:pt>
                <c:pt idx="2949">
                  <c:v>0.62528578999999995</c:v>
                </c:pt>
                <c:pt idx="2950">
                  <c:v>0.62538611</c:v>
                </c:pt>
                <c:pt idx="2951">
                  <c:v>0.62548446999999996</c:v>
                </c:pt>
                <c:pt idx="2952">
                  <c:v>0.6255809</c:v>
                </c:pt>
                <c:pt idx="2953">
                  <c:v>0.62567534999999996</c:v>
                </c:pt>
                <c:pt idx="2954">
                  <c:v>0.62576810999999999</c:v>
                </c:pt>
                <c:pt idx="2955">
                  <c:v>0.62585928999999996</c:v>
                </c:pt>
                <c:pt idx="2956">
                  <c:v>0.62594855999999999</c:v>
                </c:pt>
                <c:pt idx="2957">
                  <c:v>0.62603606999999994</c:v>
                </c:pt>
                <c:pt idx="2958">
                  <c:v>0.62612173999999998</c:v>
                </c:pt>
                <c:pt idx="2959">
                  <c:v>0.62620573000000002</c:v>
                </c:pt>
                <c:pt idx="2960">
                  <c:v>0.62628806999999997</c:v>
                </c:pt>
                <c:pt idx="2961">
                  <c:v>0.6263687</c:v>
                </c:pt>
                <c:pt idx="2962">
                  <c:v>0.62644759000000005</c:v>
                </c:pt>
                <c:pt idx="2963">
                  <c:v>0.62652463000000003</c:v>
                </c:pt>
                <c:pt idx="2964">
                  <c:v>0.62659980999999998</c:v>
                </c:pt>
                <c:pt idx="2965">
                  <c:v>0.62667309999999998</c:v>
                </c:pt>
                <c:pt idx="2966">
                  <c:v>0.62674470999999998</c:v>
                </c:pt>
                <c:pt idx="2967">
                  <c:v>0.62681439000000005</c:v>
                </c:pt>
                <c:pt idx="2968">
                  <c:v>0.62688226000000002</c:v>
                </c:pt>
                <c:pt idx="2969">
                  <c:v>0.62694843</c:v>
                </c:pt>
                <c:pt idx="2970">
                  <c:v>0.62701291999999997</c:v>
                </c:pt>
                <c:pt idx="2971">
                  <c:v>0.62707575999999998</c:v>
                </c:pt>
                <c:pt idx="2972">
                  <c:v>0.62713717000000002</c:v>
                </c:pt>
                <c:pt idx="2973">
                  <c:v>0.62719692000000005</c:v>
                </c:pt>
                <c:pt idx="2974">
                  <c:v>0.62725516000000003</c:v>
                </c:pt>
                <c:pt idx="2975">
                  <c:v>0.62731208000000005</c:v>
                </c:pt>
                <c:pt idx="2976">
                  <c:v>0.62736793000000002</c:v>
                </c:pt>
                <c:pt idx="2977">
                  <c:v>0.62742273000000004</c:v>
                </c:pt>
                <c:pt idx="2978">
                  <c:v>0.62747659</c:v>
                </c:pt>
                <c:pt idx="2979">
                  <c:v>0.62752960000000002</c:v>
                </c:pt>
                <c:pt idx="2980">
                  <c:v>0.62042217</c:v>
                </c:pt>
                <c:pt idx="2981">
                  <c:v>0.62053296000000002</c:v>
                </c:pt>
                <c:pt idx="2982">
                  <c:v>0.62067496</c:v>
                </c:pt>
                <c:pt idx="2983">
                  <c:v>0.62081120999999995</c:v>
                </c:pt>
                <c:pt idx="2984">
                  <c:v>0.62095588999999995</c:v>
                </c:pt>
                <c:pt idx="2985">
                  <c:v>0.62109731000000001</c:v>
                </c:pt>
                <c:pt idx="2986">
                  <c:v>0.62123950999999999</c:v>
                </c:pt>
                <c:pt idx="2987">
                  <c:v>0.62137964999999995</c:v>
                </c:pt>
                <c:pt idx="2988">
                  <c:v>0.62151977999999997</c:v>
                </c:pt>
                <c:pt idx="2989">
                  <c:v>0.62165923000000001</c:v>
                </c:pt>
                <c:pt idx="2990">
                  <c:v>0.62179846000000005</c:v>
                </c:pt>
                <c:pt idx="2991">
                  <c:v>0.62193637000000002</c:v>
                </c:pt>
                <c:pt idx="2992">
                  <c:v>0.62207270000000003</c:v>
                </c:pt>
                <c:pt idx="2993">
                  <c:v>0.62220816000000001</c:v>
                </c:pt>
                <c:pt idx="2994">
                  <c:v>0.62234281999999996</c:v>
                </c:pt>
                <c:pt idx="2995">
                  <c:v>0.62247679</c:v>
                </c:pt>
                <c:pt idx="2996">
                  <c:v>0.62261095</c:v>
                </c:pt>
                <c:pt idx="2997">
                  <c:v>0.62274394</c:v>
                </c:pt>
                <c:pt idx="2998">
                  <c:v>0.62287532999999995</c:v>
                </c:pt>
                <c:pt idx="2999">
                  <c:v>0.62300606000000003</c:v>
                </c:pt>
                <c:pt idx="3000">
                  <c:v>0.62313525000000003</c:v>
                </c:pt>
                <c:pt idx="3001">
                  <c:v>0.62326334000000005</c:v>
                </c:pt>
                <c:pt idx="3002">
                  <c:v>0.62339007999999996</c:v>
                </c:pt>
                <c:pt idx="3003">
                  <c:v>0.62351548000000001</c:v>
                </c:pt>
                <c:pt idx="3004">
                  <c:v>0.62363968000000003</c:v>
                </c:pt>
                <c:pt idx="3005">
                  <c:v>0.62376286999999997</c:v>
                </c:pt>
                <c:pt idx="3006">
                  <c:v>0.62388474999999999</c:v>
                </c:pt>
                <c:pt idx="3007">
                  <c:v>0.62400524000000002</c:v>
                </c:pt>
                <c:pt idx="3008">
                  <c:v>0.62412413</c:v>
                </c:pt>
                <c:pt idx="3009">
                  <c:v>0.62424168999999996</c:v>
                </c:pt>
                <c:pt idx="3010">
                  <c:v>0.62435821000000002</c:v>
                </c:pt>
                <c:pt idx="3011">
                  <c:v>0.62447322000000005</c:v>
                </c:pt>
                <c:pt idx="3012">
                  <c:v>0.62458650999999998</c:v>
                </c:pt>
                <c:pt idx="3013">
                  <c:v>0.62469858</c:v>
                </c:pt>
                <c:pt idx="3014">
                  <c:v>0.62480880999999999</c:v>
                </c:pt>
                <c:pt idx="3015">
                  <c:v>0.62491750000000001</c:v>
                </c:pt>
                <c:pt idx="3016">
                  <c:v>0.62502447000000005</c:v>
                </c:pt>
                <c:pt idx="3017">
                  <c:v>0.62512948999999995</c:v>
                </c:pt>
                <c:pt idx="3018">
                  <c:v>0.62523291000000003</c:v>
                </c:pt>
                <c:pt idx="3019">
                  <c:v>0.62533439000000002</c:v>
                </c:pt>
                <c:pt idx="3020">
                  <c:v>0.62543384999999996</c:v>
                </c:pt>
                <c:pt idx="3021">
                  <c:v>0.62553139999999996</c:v>
                </c:pt>
                <c:pt idx="3022">
                  <c:v>0.62562698999999999</c:v>
                </c:pt>
                <c:pt idx="3023">
                  <c:v>0.62572101000000002</c:v>
                </c:pt>
                <c:pt idx="3024">
                  <c:v>0.62581319999999996</c:v>
                </c:pt>
                <c:pt idx="3025">
                  <c:v>0.62590351</c:v>
                </c:pt>
                <c:pt idx="3026">
                  <c:v>0.62599207999999995</c:v>
                </c:pt>
                <c:pt idx="3027">
                  <c:v>0.62607882000000004</c:v>
                </c:pt>
                <c:pt idx="3028">
                  <c:v>0.62616379</c:v>
                </c:pt>
                <c:pt idx="3029">
                  <c:v>0.62624712999999999</c:v>
                </c:pt>
                <c:pt idx="3030">
                  <c:v>0.62632876000000004</c:v>
                </c:pt>
                <c:pt idx="3031">
                  <c:v>0.62640852000000002</c:v>
                </c:pt>
                <c:pt idx="3032">
                  <c:v>0.62648632999999998</c:v>
                </c:pt>
                <c:pt idx="3033">
                  <c:v>0.62656228000000003</c:v>
                </c:pt>
                <c:pt idx="3034">
                  <c:v>0.62663632999999996</c:v>
                </c:pt>
                <c:pt idx="3035">
                  <c:v>0.62670853000000004</c:v>
                </c:pt>
                <c:pt idx="3036">
                  <c:v>0.62677890999999997</c:v>
                </c:pt>
                <c:pt idx="3037">
                  <c:v>0.62684757000000002</c:v>
                </c:pt>
                <c:pt idx="3038">
                  <c:v>0.62691445000000001</c:v>
                </c:pt>
                <c:pt idx="3039">
                  <c:v>0.62697988999999998</c:v>
                </c:pt>
                <c:pt idx="3040">
                  <c:v>0.62704364999999995</c:v>
                </c:pt>
                <c:pt idx="3041">
                  <c:v>0.62710575000000002</c:v>
                </c:pt>
                <c:pt idx="3042">
                  <c:v>0.62716629000000002</c:v>
                </c:pt>
                <c:pt idx="3043">
                  <c:v>0.62722553000000003</c:v>
                </c:pt>
                <c:pt idx="3044">
                  <c:v>0.62728399000000001</c:v>
                </c:pt>
                <c:pt idx="3045">
                  <c:v>0.62734297999999999</c:v>
                </c:pt>
                <c:pt idx="3046">
                  <c:v>0.62740050000000003</c:v>
                </c:pt>
                <c:pt idx="3047">
                  <c:v>0.62745930999999999</c:v>
                </c:pt>
                <c:pt idx="3048">
                  <c:v>0.62010317000000004</c:v>
                </c:pt>
                <c:pt idx="3049">
                  <c:v>0.62025131</c:v>
                </c:pt>
                <c:pt idx="3050">
                  <c:v>0.62038797999999995</c:v>
                </c:pt>
                <c:pt idx="3051">
                  <c:v>0.62053555999999999</c:v>
                </c:pt>
                <c:pt idx="3052">
                  <c:v>0.62068135000000002</c:v>
                </c:pt>
                <c:pt idx="3053">
                  <c:v>0.62082782000000003</c:v>
                </c:pt>
                <c:pt idx="3054">
                  <c:v>0.62097314000000003</c:v>
                </c:pt>
                <c:pt idx="3055">
                  <c:v>0.62111651999999995</c:v>
                </c:pt>
                <c:pt idx="3056">
                  <c:v>0.62126071999999999</c:v>
                </c:pt>
                <c:pt idx="3057">
                  <c:v>0.62140253000000001</c:v>
                </c:pt>
                <c:pt idx="3058">
                  <c:v>0.62154527999999998</c:v>
                </c:pt>
                <c:pt idx="3059">
                  <c:v>0.62168663999999996</c:v>
                </c:pt>
                <c:pt idx="3060">
                  <c:v>0.62182669999999995</c:v>
                </c:pt>
                <c:pt idx="3061">
                  <c:v>0.62196589000000002</c:v>
                </c:pt>
                <c:pt idx="3062">
                  <c:v>0.62210383999999996</c:v>
                </c:pt>
                <c:pt idx="3063">
                  <c:v>0.62224190000000001</c:v>
                </c:pt>
                <c:pt idx="3064">
                  <c:v>0.62237889999999996</c:v>
                </c:pt>
                <c:pt idx="3065">
                  <c:v>0.62251513999999997</c:v>
                </c:pt>
                <c:pt idx="3066">
                  <c:v>0.62265060000000005</c:v>
                </c:pt>
                <c:pt idx="3067">
                  <c:v>0.62278462999999995</c:v>
                </c:pt>
                <c:pt idx="3068">
                  <c:v>0.62291746999999997</c:v>
                </c:pt>
                <c:pt idx="3069">
                  <c:v>0.62304910000000002</c:v>
                </c:pt>
                <c:pt idx="3070">
                  <c:v>0.62317951999999999</c:v>
                </c:pt>
                <c:pt idx="3071">
                  <c:v>0.62330832000000003</c:v>
                </c:pt>
                <c:pt idx="3072">
                  <c:v>0.62343607999999995</c:v>
                </c:pt>
                <c:pt idx="3073">
                  <c:v>0.62356223</c:v>
                </c:pt>
                <c:pt idx="3074">
                  <c:v>0.62368716999999996</c:v>
                </c:pt>
                <c:pt idx="3075">
                  <c:v>0.62381065999999996</c:v>
                </c:pt>
                <c:pt idx="3076">
                  <c:v>0.62393306999999998</c:v>
                </c:pt>
                <c:pt idx="3077">
                  <c:v>0.62405403000000004</c:v>
                </c:pt>
                <c:pt idx="3078">
                  <c:v>0.62417352999999998</c:v>
                </c:pt>
                <c:pt idx="3079">
                  <c:v>0.62429188000000002</c:v>
                </c:pt>
                <c:pt idx="3080">
                  <c:v>0.62440830999999997</c:v>
                </c:pt>
                <c:pt idx="3081">
                  <c:v>0.62452350000000001</c:v>
                </c:pt>
                <c:pt idx="3082">
                  <c:v>0.62463694999999997</c:v>
                </c:pt>
                <c:pt idx="3083">
                  <c:v>0.62474872000000004</c:v>
                </c:pt>
                <c:pt idx="3084">
                  <c:v>0.62485891000000005</c:v>
                </c:pt>
                <c:pt idx="3085">
                  <c:v>0.62496717000000002</c:v>
                </c:pt>
                <c:pt idx="3086">
                  <c:v>0.62507371</c:v>
                </c:pt>
                <c:pt idx="3087">
                  <c:v>0.62517849999999997</c:v>
                </c:pt>
                <c:pt idx="3088">
                  <c:v>0.62528119000000004</c:v>
                </c:pt>
                <c:pt idx="3089">
                  <c:v>0.62538157000000005</c:v>
                </c:pt>
                <c:pt idx="3090">
                  <c:v>0.62548009000000004</c:v>
                </c:pt>
                <c:pt idx="3091">
                  <c:v>0.62557693999999997</c:v>
                </c:pt>
                <c:pt idx="3092">
                  <c:v>0.62567196000000003</c:v>
                </c:pt>
                <c:pt idx="3093">
                  <c:v>0.62576529999999997</c:v>
                </c:pt>
                <c:pt idx="3094">
                  <c:v>0.62585665999999995</c:v>
                </c:pt>
                <c:pt idx="3095">
                  <c:v>0.62594638000000002</c:v>
                </c:pt>
                <c:pt idx="3096">
                  <c:v>0.62603432000000003</c:v>
                </c:pt>
                <c:pt idx="3097">
                  <c:v>0.62612051999999996</c:v>
                </c:pt>
                <c:pt idx="3098">
                  <c:v>0.62620496999999997</c:v>
                </c:pt>
                <c:pt idx="3099">
                  <c:v>0.62628748999999995</c:v>
                </c:pt>
                <c:pt idx="3100">
                  <c:v>0.62636789999999998</c:v>
                </c:pt>
                <c:pt idx="3101">
                  <c:v>0.62644646000000004</c:v>
                </c:pt>
                <c:pt idx="3102">
                  <c:v>0.62652319000000001</c:v>
                </c:pt>
                <c:pt idx="3103">
                  <c:v>0.62659799999999999</c:v>
                </c:pt>
                <c:pt idx="3104">
                  <c:v>0.62667088999999998</c:v>
                </c:pt>
                <c:pt idx="3105">
                  <c:v>0.62674216000000005</c:v>
                </c:pt>
                <c:pt idx="3106">
                  <c:v>0.62681169999999997</c:v>
                </c:pt>
                <c:pt idx="3107">
                  <c:v>0.62687959000000004</c:v>
                </c:pt>
                <c:pt idx="3108">
                  <c:v>0.62694589000000001</c:v>
                </c:pt>
                <c:pt idx="3109">
                  <c:v>0.62701045</c:v>
                </c:pt>
                <c:pt idx="3110">
                  <c:v>0.62707338000000001</c:v>
                </c:pt>
                <c:pt idx="3111">
                  <c:v>0.62713507000000002</c:v>
                </c:pt>
                <c:pt idx="3112">
                  <c:v>0.62719610999999997</c:v>
                </c:pt>
                <c:pt idx="3113">
                  <c:v>0.62725929000000002</c:v>
                </c:pt>
                <c:pt idx="3114">
                  <c:v>0.62733406000000003</c:v>
                </c:pt>
                <c:pt idx="3115">
                  <c:v>0.61963665999999995</c:v>
                </c:pt>
                <c:pt idx="3116">
                  <c:v>0.61978977999999996</c:v>
                </c:pt>
                <c:pt idx="3117">
                  <c:v>0.61994965999999996</c:v>
                </c:pt>
                <c:pt idx="3118">
                  <c:v>0.62009961000000002</c:v>
                </c:pt>
                <c:pt idx="3119">
                  <c:v>0.62024913000000004</c:v>
                </c:pt>
                <c:pt idx="3120">
                  <c:v>0.62039949000000005</c:v>
                </c:pt>
                <c:pt idx="3121">
                  <c:v>0.62055028999999995</c:v>
                </c:pt>
                <c:pt idx="3122">
                  <c:v>0.62069916999999997</c:v>
                </c:pt>
                <c:pt idx="3123">
                  <c:v>0.62084717</c:v>
                </c:pt>
                <c:pt idx="3124">
                  <c:v>0.62099367999999999</c:v>
                </c:pt>
                <c:pt idx="3125">
                  <c:v>0.62113998999999998</c:v>
                </c:pt>
                <c:pt idx="3126">
                  <c:v>0.62128536000000001</c:v>
                </c:pt>
                <c:pt idx="3127">
                  <c:v>0.62143011000000004</c:v>
                </c:pt>
                <c:pt idx="3128">
                  <c:v>0.62157373999999999</c:v>
                </c:pt>
                <c:pt idx="3129">
                  <c:v>0.62171651999999999</c:v>
                </c:pt>
                <c:pt idx="3130">
                  <c:v>0.62185816000000005</c:v>
                </c:pt>
                <c:pt idx="3131">
                  <c:v>0.62199926000000005</c:v>
                </c:pt>
                <c:pt idx="3132">
                  <c:v>0.62213951000000001</c:v>
                </c:pt>
                <c:pt idx="3133">
                  <c:v>0.62227896000000005</c:v>
                </c:pt>
                <c:pt idx="3134">
                  <c:v>0.62241782999999995</c:v>
                </c:pt>
                <c:pt idx="3135">
                  <c:v>0.62255548000000005</c:v>
                </c:pt>
                <c:pt idx="3136">
                  <c:v>0.62269204</c:v>
                </c:pt>
                <c:pt idx="3137">
                  <c:v>0.62282762999999997</c:v>
                </c:pt>
                <c:pt idx="3138">
                  <c:v>0.62296169000000001</c:v>
                </c:pt>
                <c:pt idx="3139">
                  <c:v>0.62309448000000001</c:v>
                </c:pt>
                <c:pt idx="3140">
                  <c:v>0.62322557000000001</c:v>
                </c:pt>
                <c:pt idx="3141">
                  <c:v>0.62335527000000002</c:v>
                </c:pt>
                <c:pt idx="3142">
                  <c:v>0.62348347999999998</c:v>
                </c:pt>
                <c:pt idx="3143">
                  <c:v>0.62361027000000002</c:v>
                </c:pt>
                <c:pt idx="3144">
                  <c:v>0.62373566000000003</c:v>
                </c:pt>
                <c:pt idx="3145">
                  <c:v>0.62385963</c:v>
                </c:pt>
                <c:pt idx="3146">
                  <c:v>0.62398246000000002</c:v>
                </c:pt>
                <c:pt idx="3147">
                  <c:v>0.62410390999999998</c:v>
                </c:pt>
                <c:pt idx="3148">
                  <c:v>0.62422403000000004</c:v>
                </c:pt>
                <c:pt idx="3149">
                  <c:v>0.62434215000000004</c:v>
                </c:pt>
                <c:pt idx="3150">
                  <c:v>0.62445881999999997</c:v>
                </c:pt>
                <c:pt idx="3151">
                  <c:v>0.62457366999999997</c:v>
                </c:pt>
                <c:pt idx="3152">
                  <c:v>0.62468694000000002</c:v>
                </c:pt>
                <c:pt idx="3153">
                  <c:v>0.62479848000000004</c:v>
                </c:pt>
                <c:pt idx="3154">
                  <c:v>0.62490825000000005</c:v>
                </c:pt>
                <c:pt idx="3155">
                  <c:v>0.62501600999999996</c:v>
                </c:pt>
                <c:pt idx="3156">
                  <c:v>0.62512175999999997</c:v>
                </c:pt>
                <c:pt idx="3157">
                  <c:v>0.62522531000000003</c:v>
                </c:pt>
                <c:pt idx="3158">
                  <c:v>0.62532690000000002</c:v>
                </c:pt>
                <c:pt idx="3159">
                  <c:v>0.62542693999999999</c:v>
                </c:pt>
                <c:pt idx="3160">
                  <c:v>0.62552516999999996</c:v>
                </c:pt>
                <c:pt idx="3161">
                  <c:v>0.62562139999999999</c:v>
                </c:pt>
                <c:pt idx="3162">
                  <c:v>0.62571586999999995</c:v>
                </c:pt>
                <c:pt idx="3163">
                  <c:v>0.62580846999999995</c:v>
                </c:pt>
                <c:pt idx="3164">
                  <c:v>0.62589939000000006</c:v>
                </c:pt>
                <c:pt idx="3165">
                  <c:v>0.62598852999999999</c:v>
                </c:pt>
                <c:pt idx="3166">
                  <c:v>0.62607579999999996</c:v>
                </c:pt>
                <c:pt idx="3167">
                  <c:v>0.62616101999999996</c:v>
                </c:pt>
                <c:pt idx="3168">
                  <c:v>0.62624413999999995</c:v>
                </c:pt>
                <c:pt idx="3169">
                  <c:v>0.62632553000000002</c:v>
                </c:pt>
                <c:pt idx="3170">
                  <c:v>0.62640499999999999</c:v>
                </c:pt>
                <c:pt idx="3171">
                  <c:v>0.62648258999999995</c:v>
                </c:pt>
                <c:pt idx="3172">
                  <c:v>0.62655826999999997</c:v>
                </c:pt>
                <c:pt idx="3173">
                  <c:v>0.62663217999999998</c:v>
                </c:pt>
                <c:pt idx="3174">
                  <c:v>0.62670433999999997</c:v>
                </c:pt>
                <c:pt idx="3175">
                  <c:v>0.62677475999999999</c:v>
                </c:pt>
                <c:pt idx="3176">
                  <c:v>0.62684355999999997</c:v>
                </c:pt>
                <c:pt idx="3177">
                  <c:v>0.62691068000000005</c:v>
                </c:pt>
                <c:pt idx="3178">
                  <c:v>0.62697625999999995</c:v>
                </c:pt>
                <c:pt idx="3179">
                  <c:v>0.62704057000000002</c:v>
                </c:pt>
                <c:pt idx="3180">
                  <c:v>0.62710445999999997</c:v>
                </c:pt>
                <c:pt idx="3181">
                  <c:v>0.62716905999999994</c:v>
                </c:pt>
                <c:pt idx="3182">
                  <c:v>0.61917977999999996</c:v>
                </c:pt>
                <c:pt idx="3183">
                  <c:v>0.61933234000000004</c:v>
                </c:pt>
                <c:pt idx="3184">
                  <c:v>0.61949275000000004</c:v>
                </c:pt>
                <c:pt idx="3185">
                  <c:v>0.61964680999999999</c:v>
                </c:pt>
                <c:pt idx="3186">
                  <c:v>0.61980164000000004</c:v>
                </c:pt>
                <c:pt idx="3187">
                  <c:v>0.61995484999999995</c:v>
                </c:pt>
                <c:pt idx="3188">
                  <c:v>0.62010971000000004</c:v>
                </c:pt>
                <c:pt idx="3189">
                  <c:v>0.62026391000000003</c:v>
                </c:pt>
                <c:pt idx="3190">
                  <c:v>0.62041668000000005</c:v>
                </c:pt>
                <c:pt idx="3191">
                  <c:v>0.62056917</c:v>
                </c:pt>
                <c:pt idx="3192">
                  <c:v>0.62071966999999995</c:v>
                </c:pt>
                <c:pt idx="3193">
                  <c:v>0.62086881999999999</c:v>
                </c:pt>
                <c:pt idx="3194">
                  <c:v>0.62101775999999997</c:v>
                </c:pt>
                <c:pt idx="3195">
                  <c:v>0.62116590000000005</c:v>
                </c:pt>
                <c:pt idx="3196">
                  <c:v>0.62131274999999997</c:v>
                </c:pt>
                <c:pt idx="3197">
                  <c:v>0.62145908000000005</c:v>
                </c:pt>
                <c:pt idx="3198">
                  <c:v>0.62160437000000002</c:v>
                </c:pt>
                <c:pt idx="3199">
                  <c:v>0.62174885000000002</c:v>
                </c:pt>
                <c:pt idx="3200">
                  <c:v>0.62189242</c:v>
                </c:pt>
                <c:pt idx="3201">
                  <c:v>0.62203498000000002</c:v>
                </c:pt>
                <c:pt idx="3202">
                  <c:v>0.62217718</c:v>
                </c:pt>
                <c:pt idx="3203">
                  <c:v>0.62231835000000002</c:v>
                </c:pt>
                <c:pt idx="3204">
                  <c:v>0.62245874999999995</c:v>
                </c:pt>
                <c:pt idx="3205">
                  <c:v>0.62259761999999996</c:v>
                </c:pt>
                <c:pt idx="3206">
                  <c:v>0.62273577000000002</c:v>
                </c:pt>
                <c:pt idx="3207">
                  <c:v>0.62287247000000001</c:v>
                </c:pt>
                <c:pt idx="3208">
                  <c:v>0.62300721999999997</c:v>
                </c:pt>
                <c:pt idx="3209">
                  <c:v>0.62314064999999996</c:v>
                </c:pt>
                <c:pt idx="3210">
                  <c:v>0.62327222000000004</c:v>
                </c:pt>
                <c:pt idx="3211">
                  <c:v>0.62340253000000001</c:v>
                </c:pt>
                <c:pt idx="3212">
                  <c:v>0.62353113000000004</c:v>
                </c:pt>
                <c:pt idx="3213">
                  <c:v>0.62365862999999999</c:v>
                </c:pt>
                <c:pt idx="3214">
                  <c:v>0.62378464</c:v>
                </c:pt>
                <c:pt idx="3215">
                  <c:v>0.62390952</c:v>
                </c:pt>
                <c:pt idx="3216">
                  <c:v>0.62403271000000005</c:v>
                </c:pt>
                <c:pt idx="3217">
                  <c:v>0.62415443000000004</c:v>
                </c:pt>
                <c:pt idx="3218">
                  <c:v>0.62427452000000005</c:v>
                </c:pt>
                <c:pt idx="3219">
                  <c:v>0.62439283000000001</c:v>
                </c:pt>
                <c:pt idx="3220">
                  <c:v>0.62450921999999998</c:v>
                </c:pt>
                <c:pt idx="3221">
                  <c:v>0.62462351000000005</c:v>
                </c:pt>
                <c:pt idx="3222">
                  <c:v>0.62473623</c:v>
                </c:pt>
                <c:pt idx="3223">
                  <c:v>0.62484717999999995</c:v>
                </c:pt>
                <c:pt idx="3224">
                  <c:v>0.62495626000000004</c:v>
                </c:pt>
                <c:pt idx="3225">
                  <c:v>0.62506315999999995</c:v>
                </c:pt>
                <c:pt idx="3226">
                  <c:v>0.62516801</c:v>
                </c:pt>
                <c:pt idx="3227">
                  <c:v>0.62527131999999996</c:v>
                </c:pt>
                <c:pt idx="3228">
                  <c:v>0.62537279000000001</c:v>
                </c:pt>
                <c:pt idx="3229">
                  <c:v>0.62547218000000004</c:v>
                </c:pt>
                <c:pt idx="3230">
                  <c:v>0.62556959999999995</c:v>
                </c:pt>
                <c:pt idx="3231">
                  <c:v>0.62566537</c:v>
                </c:pt>
                <c:pt idx="3232">
                  <c:v>0.62575915999999998</c:v>
                </c:pt>
                <c:pt idx="3233">
                  <c:v>0.62585111000000004</c:v>
                </c:pt>
                <c:pt idx="3234">
                  <c:v>0.62594119999999998</c:v>
                </c:pt>
                <c:pt idx="3235">
                  <c:v>0.62602917999999996</c:v>
                </c:pt>
                <c:pt idx="3236">
                  <c:v>0.62611525999999995</c:v>
                </c:pt>
                <c:pt idx="3237">
                  <c:v>0.62619943</c:v>
                </c:pt>
                <c:pt idx="3238">
                  <c:v>0.62628192999999999</c:v>
                </c:pt>
                <c:pt idx="3239">
                  <c:v>0.62636252000000003</c:v>
                </c:pt>
                <c:pt idx="3240">
                  <c:v>0.62644100000000003</c:v>
                </c:pt>
                <c:pt idx="3241">
                  <c:v>0.62651758000000002</c:v>
                </c:pt>
                <c:pt idx="3242">
                  <c:v>0.62659233000000003</c:v>
                </c:pt>
                <c:pt idx="3243">
                  <c:v>0.62666542000000003</c:v>
                </c:pt>
                <c:pt idx="3244">
                  <c:v>0.62673674000000001</c:v>
                </c:pt>
                <c:pt idx="3245">
                  <c:v>0.62680652999999997</c:v>
                </c:pt>
                <c:pt idx="3246">
                  <c:v>0.62687499000000002</c:v>
                </c:pt>
                <c:pt idx="3247">
                  <c:v>0.62694198999999995</c:v>
                </c:pt>
                <c:pt idx="3248">
                  <c:v>0.62700827000000003</c:v>
                </c:pt>
                <c:pt idx="3249">
                  <c:v>0.62707756999999997</c:v>
                </c:pt>
                <c:pt idx="3250">
                  <c:v>0.61875099</c:v>
                </c:pt>
                <c:pt idx="3251">
                  <c:v>0.61887270999999999</c:v>
                </c:pt>
                <c:pt idx="3252">
                  <c:v>0.61902902999999998</c:v>
                </c:pt>
                <c:pt idx="3253">
                  <c:v>0.61917911000000003</c:v>
                </c:pt>
                <c:pt idx="3254">
                  <c:v>0.61933705999999999</c:v>
                </c:pt>
                <c:pt idx="3255">
                  <c:v>0.61949370000000004</c:v>
                </c:pt>
                <c:pt idx="3256">
                  <c:v>0.61965196</c:v>
                </c:pt>
                <c:pt idx="3257">
                  <c:v>0.61980990999999996</c:v>
                </c:pt>
                <c:pt idx="3258">
                  <c:v>0.61996700000000005</c:v>
                </c:pt>
                <c:pt idx="3259">
                  <c:v>0.62012425999999998</c:v>
                </c:pt>
                <c:pt idx="3260">
                  <c:v>0.62028039000000001</c:v>
                </c:pt>
                <c:pt idx="3261">
                  <c:v>0.6204345</c:v>
                </c:pt>
                <c:pt idx="3262">
                  <c:v>0.62058888000000001</c:v>
                </c:pt>
                <c:pt idx="3263">
                  <c:v>0.62074161999999999</c:v>
                </c:pt>
                <c:pt idx="3264">
                  <c:v>0.62089245000000004</c:v>
                </c:pt>
                <c:pt idx="3265">
                  <c:v>0.62104318000000003</c:v>
                </c:pt>
                <c:pt idx="3266">
                  <c:v>0.62119232000000002</c:v>
                </c:pt>
                <c:pt idx="3267">
                  <c:v>0.62134193000000004</c:v>
                </c:pt>
                <c:pt idx="3268">
                  <c:v>0.62149010000000005</c:v>
                </c:pt>
                <c:pt idx="3269">
                  <c:v>0.62163718999999995</c:v>
                </c:pt>
                <c:pt idx="3270">
                  <c:v>0.62178378000000001</c:v>
                </c:pt>
                <c:pt idx="3271">
                  <c:v>0.62192930999999996</c:v>
                </c:pt>
                <c:pt idx="3272">
                  <c:v>0.62207389000000002</c:v>
                </c:pt>
                <c:pt idx="3273">
                  <c:v>0.62221720000000003</c:v>
                </c:pt>
                <c:pt idx="3274">
                  <c:v>0.62236051000000003</c:v>
                </c:pt>
                <c:pt idx="3275">
                  <c:v>0.62250172000000004</c:v>
                </c:pt>
                <c:pt idx="3276">
                  <c:v>0.62264191999999996</c:v>
                </c:pt>
                <c:pt idx="3277">
                  <c:v>0.62278082999999995</c:v>
                </c:pt>
                <c:pt idx="3278">
                  <c:v>0.62291768000000003</c:v>
                </c:pt>
                <c:pt idx="3279">
                  <c:v>0.62305308999999998</c:v>
                </c:pt>
                <c:pt idx="3280">
                  <c:v>0.62318678999999999</c:v>
                </c:pt>
                <c:pt idx="3281">
                  <c:v>0.62331946000000005</c:v>
                </c:pt>
                <c:pt idx="3282">
                  <c:v>0.62345030000000001</c:v>
                </c:pt>
                <c:pt idx="3283">
                  <c:v>0.62357987999999998</c:v>
                </c:pt>
                <c:pt idx="3284">
                  <c:v>0.62370789000000004</c:v>
                </c:pt>
                <c:pt idx="3285">
                  <c:v>0.62383465999999999</c:v>
                </c:pt>
                <c:pt idx="3286">
                  <c:v>0.62395984999999998</c:v>
                </c:pt>
                <c:pt idx="3287">
                  <c:v>0.62408355999999998</c:v>
                </c:pt>
                <c:pt idx="3288">
                  <c:v>0.62420520000000002</c:v>
                </c:pt>
                <c:pt idx="3289">
                  <c:v>0.62432480999999995</c:v>
                </c:pt>
                <c:pt idx="3290">
                  <c:v>0.62444233999999998</c:v>
                </c:pt>
                <c:pt idx="3291">
                  <c:v>0.62455833999999999</c:v>
                </c:pt>
                <c:pt idx="3292">
                  <c:v>0.62467249999999996</c:v>
                </c:pt>
                <c:pt idx="3293">
                  <c:v>0.62478460000000002</c:v>
                </c:pt>
                <c:pt idx="3294">
                  <c:v>0.62489488999999998</c:v>
                </c:pt>
                <c:pt idx="3295">
                  <c:v>0.62500328999999999</c:v>
                </c:pt>
                <c:pt idx="3296">
                  <c:v>0.62510973999999997</c:v>
                </c:pt>
                <c:pt idx="3297">
                  <c:v>0.62521437000000002</c:v>
                </c:pt>
                <c:pt idx="3298">
                  <c:v>0.62531698000000002</c:v>
                </c:pt>
                <c:pt idx="3299">
                  <c:v>0.62541762000000001</c:v>
                </c:pt>
                <c:pt idx="3300">
                  <c:v>0.62551639999999997</c:v>
                </c:pt>
                <c:pt idx="3301">
                  <c:v>0.62561330000000004</c:v>
                </c:pt>
                <c:pt idx="3302">
                  <c:v>0.62570839</c:v>
                </c:pt>
                <c:pt idx="3303">
                  <c:v>0.62580144000000004</c:v>
                </c:pt>
                <c:pt idx="3304">
                  <c:v>0.62589240999999995</c:v>
                </c:pt>
                <c:pt idx="3305">
                  <c:v>0.62598149999999997</c:v>
                </c:pt>
                <c:pt idx="3306">
                  <c:v>0.62606865</c:v>
                </c:pt>
                <c:pt idx="3307">
                  <c:v>0.62615396999999995</c:v>
                </c:pt>
                <c:pt idx="3308">
                  <c:v>0.62623735999999997</c:v>
                </c:pt>
                <c:pt idx="3309">
                  <c:v>0.62631872</c:v>
                </c:pt>
                <c:pt idx="3310">
                  <c:v>0.62639802</c:v>
                </c:pt>
                <c:pt idx="3311">
                  <c:v>0.62647547000000003</c:v>
                </c:pt>
                <c:pt idx="3312">
                  <c:v>0.62655125</c:v>
                </c:pt>
                <c:pt idx="3313">
                  <c:v>0.62662541000000005</c:v>
                </c:pt>
                <c:pt idx="3314">
                  <c:v>0.62669823000000002</c:v>
                </c:pt>
                <c:pt idx="3315">
                  <c:v>0.62676995999999996</c:v>
                </c:pt>
                <c:pt idx="3316">
                  <c:v>0.62684032000000001</c:v>
                </c:pt>
                <c:pt idx="3317">
                  <c:v>0.62690946000000003</c:v>
                </c:pt>
                <c:pt idx="3318">
                  <c:v>0.61837492999999999</c:v>
                </c:pt>
                <c:pt idx="3319">
                  <c:v>0.61853930000000001</c:v>
                </c:pt>
                <c:pt idx="3320">
                  <c:v>0.61869251000000003</c:v>
                </c:pt>
                <c:pt idx="3321">
                  <c:v>0.61885436999999999</c:v>
                </c:pt>
                <c:pt idx="3322">
                  <c:v>0.61901631000000001</c:v>
                </c:pt>
                <c:pt idx="3323">
                  <c:v>0.61917860999999996</c:v>
                </c:pt>
                <c:pt idx="3324">
                  <c:v>0.61933848999999996</c:v>
                </c:pt>
                <c:pt idx="3325">
                  <c:v>0.61949947999999999</c:v>
                </c:pt>
                <c:pt idx="3326">
                  <c:v>0.61966087000000003</c:v>
                </c:pt>
                <c:pt idx="3327">
                  <c:v>0.61982108999999996</c:v>
                </c:pt>
                <c:pt idx="3328">
                  <c:v>0.61998105999999997</c:v>
                </c:pt>
                <c:pt idx="3329">
                  <c:v>0.62014004</c:v>
                </c:pt>
                <c:pt idx="3330">
                  <c:v>0.62029802000000001</c:v>
                </c:pt>
                <c:pt idx="3331">
                  <c:v>0.62045454</c:v>
                </c:pt>
                <c:pt idx="3332">
                  <c:v>0.62061007999999995</c:v>
                </c:pt>
                <c:pt idx="3333">
                  <c:v>0.62076361000000002</c:v>
                </c:pt>
                <c:pt idx="3334">
                  <c:v>0.62091768999999997</c:v>
                </c:pt>
                <c:pt idx="3335">
                  <c:v>0.62107102000000003</c:v>
                </c:pt>
                <c:pt idx="3336">
                  <c:v>0.62122332999999996</c:v>
                </c:pt>
                <c:pt idx="3337">
                  <c:v>0.62137476999999997</c:v>
                </c:pt>
                <c:pt idx="3338">
                  <c:v>0.62152512999999998</c:v>
                </c:pt>
                <c:pt idx="3339">
                  <c:v>0.62167419000000002</c:v>
                </c:pt>
                <c:pt idx="3340">
                  <c:v>0.62182219000000005</c:v>
                </c:pt>
                <c:pt idx="3341">
                  <c:v>0.62196973</c:v>
                </c:pt>
                <c:pt idx="3342">
                  <c:v>0.62211596000000002</c:v>
                </c:pt>
                <c:pt idx="3343">
                  <c:v>0.62226113000000005</c:v>
                </c:pt>
                <c:pt idx="3344">
                  <c:v>0.62240479999999998</c:v>
                </c:pt>
                <c:pt idx="3345">
                  <c:v>0.62254679999999996</c:v>
                </c:pt>
                <c:pt idx="3346">
                  <c:v>0.62268732999999998</c:v>
                </c:pt>
                <c:pt idx="3347">
                  <c:v>0.62282634000000003</c:v>
                </c:pt>
                <c:pt idx="3348">
                  <c:v>0.62296342000000005</c:v>
                </c:pt>
                <c:pt idx="3349">
                  <c:v>0.62309970000000003</c:v>
                </c:pt>
                <c:pt idx="3350">
                  <c:v>0.62323461000000002</c:v>
                </c:pt>
                <c:pt idx="3351">
                  <c:v>0.62336802999999996</c:v>
                </c:pt>
                <c:pt idx="3352">
                  <c:v>0.62349966000000001</c:v>
                </c:pt>
                <c:pt idx="3353">
                  <c:v>0.62362991999999995</c:v>
                </c:pt>
                <c:pt idx="3354">
                  <c:v>0.62375862000000004</c:v>
                </c:pt>
                <c:pt idx="3355">
                  <c:v>0.62388551999999997</c:v>
                </c:pt>
                <c:pt idx="3356">
                  <c:v>0.62401066999999999</c:v>
                </c:pt>
                <c:pt idx="3357">
                  <c:v>0.62413372</c:v>
                </c:pt>
                <c:pt idx="3358">
                  <c:v>0.62425465000000002</c:v>
                </c:pt>
                <c:pt idx="3359">
                  <c:v>0.62437396000000001</c:v>
                </c:pt>
                <c:pt idx="3360">
                  <c:v>0.62449118999999997</c:v>
                </c:pt>
                <c:pt idx="3361">
                  <c:v>0.62460660999999995</c:v>
                </c:pt>
                <c:pt idx="3362">
                  <c:v>0.62472024999999998</c:v>
                </c:pt>
                <c:pt idx="3363">
                  <c:v>0.62483195000000002</c:v>
                </c:pt>
                <c:pt idx="3364">
                  <c:v>0.62494192999999998</c:v>
                </c:pt>
                <c:pt idx="3365">
                  <c:v>0.62504979000000005</c:v>
                </c:pt>
                <c:pt idx="3366">
                  <c:v>0.62515580000000004</c:v>
                </c:pt>
                <c:pt idx="3367">
                  <c:v>0.62525956000000005</c:v>
                </c:pt>
                <c:pt idx="3368">
                  <c:v>0.62536148000000003</c:v>
                </c:pt>
                <c:pt idx="3369">
                  <c:v>0.62546166999999997</c:v>
                </c:pt>
                <c:pt idx="3370">
                  <c:v>0.62555985000000003</c:v>
                </c:pt>
                <c:pt idx="3371">
                  <c:v>0.62565598</c:v>
                </c:pt>
                <c:pt idx="3372">
                  <c:v>0.62575029999999998</c:v>
                </c:pt>
                <c:pt idx="3373">
                  <c:v>0.62584256000000005</c:v>
                </c:pt>
                <c:pt idx="3374">
                  <c:v>0.62593266000000003</c:v>
                </c:pt>
                <c:pt idx="3375">
                  <c:v>0.62602066999999995</c:v>
                </c:pt>
                <c:pt idx="3376">
                  <c:v>0.62610684999999999</c:v>
                </c:pt>
                <c:pt idx="3377">
                  <c:v>0.62619093999999997</c:v>
                </c:pt>
                <c:pt idx="3378">
                  <c:v>0.62627308000000004</c:v>
                </c:pt>
                <c:pt idx="3379">
                  <c:v>0.62635341</c:v>
                </c:pt>
                <c:pt idx="3380">
                  <c:v>0.62643209</c:v>
                </c:pt>
                <c:pt idx="3381">
                  <c:v>0.62650923999999997</c:v>
                </c:pt>
                <c:pt idx="3382">
                  <c:v>0.62658537999999997</c:v>
                </c:pt>
                <c:pt idx="3383">
                  <c:v>0.62666195999999996</c:v>
                </c:pt>
                <c:pt idx="3384">
                  <c:v>0.62673639999999997</c:v>
                </c:pt>
                <c:pt idx="3385">
                  <c:v>0.62681116000000003</c:v>
                </c:pt>
                <c:pt idx="3386">
                  <c:v>0.61782638999999995</c:v>
                </c:pt>
                <c:pt idx="3387">
                  <c:v>0.61800277999999997</c:v>
                </c:pt>
                <c:pt idx="3388">
                  <c:v>0.61818324999999996</c:v>
                </c:pt>
                <c:pt idx="3389">
                  <c:v>0.61835247000000004</c:v>
                </c:pt>
                <c:pt idx="3390">
                  <c:v>0.61851908</c:v>
                </c:pt>
                <c:pt idx="3391">
                  <c:v>0.61868546000000002</c:v>
                </c:pt>
                <c:pt idx="3392">
                  <c:v>0.61885108</c:v>
                </c:pt>
                <c:pt idx="3393">
                  <c:v>0.61901605000000004</c:v>
                </c:pt>
                <c:pt idx="3394">
                  <c:v>0.61918030000000002</c:v>
                </c:pt>
                <c:pt idx="3395">
                  <c:v>0.61934502999999996</c:v>
                </c:pt>
                <c:pt idx="3396">
                  <c:v>0.61950923000000002</c:v>
                </c:pt>
                <c:pt idx="3397">
                  <c:v>0.61967322999999996</c:v>
                </c:pt>
                <c:pt idx="3398">
                  <c:v>0.61983655000000004</c:v>
                </c:pt>
                <c:pt idx="3399">
                  <c:v>0.61999886999999998</c:v>
                </c:pt>
                <c:pt idx="3400">
                  <c:v>0.62015998000000006</c:v>
                </c:pt>
                <c:pt idx="3401">
                  <c:v>0.62031899000000001</c:v>
                </c:pt>
                <c:pt idx="3402">
                  <c:v>0.62047808999999998</c:v>
                </c:pt>
                <c:pt idx="3403">
                  <c:v>0.62063570999999995</c:v>
                </c:pt>
                <c:pt idx="3404">
                  <c:v>0.62079317999999994</c:v>
                </c:pt>
                <c:pt idx="3405">
                  <c:v>0.62094956000000001</c:v>
                </c:pt>
                <c:pt idx="3406">
                  <c:v>0.62110463000000005</c:v>
                </c:pt>
                <c:pt idx="3407">
                  <c:v>0.62125856000000002</c:v>
                </c:pt>
                <c:pt idx="3408">
                  <c:v>0.62141144000000004</c:v>
                </c:pt>
                <c:pt idx="3409">
                  <c:v>0.62156317999999999</c:v>
                </c:pt>
                <c:pt idx="3410">
                  <c:v>0.62171425000000002</c:v>
                </c:pt>
                <c:pt idx="3411">
                  <c:v>0.62186392999999995</c:v>
                </c:pt>
                <c:pt idx="3412">
                  <c:v>0.62201289999999998</c:v>
                </c:pt>
                <c:pt idx="3413">
                  <c:v>0.62215999</c:v>
                </c:pt>
                <c:pt idx="3414">
                  <c:v>0.62230571000000001</c:v>
                </c:pt>
                <c:pt idx="3415">
                  <c:v>0.62244968000000001</c:v>
                </c:pt>
                <c:pt idx="3416">
                  <c:v>0.62259215000000001</c:v>
                </c:pt>
                <c:pt idx="3417">
                  <c:v>0.62273323000000003</c:v>
                </c:pt>
                <c:pt idx="3418">
                  <c:v>0.62287287000000002</c:v>
                </c:pt>
                <c:pt idx="3419">
                  <c:v>0.62301183000000004</c:v>
                </c:pt>
                <c:pt idx="3420">
                  <c:v>0.62314879999999995</c:v>
                </c:pt>
                <c:pt idx="3421">
                  <c:v>0.62328432</c:v>
                </c:pt>
                <c:pt idx="3422">
                  <c:v>0.62341782999999995</c:v>
                </c:pt>
                <c:pt idx="3423">
                  <c:v>0.62354995000000002</c:v>
                </c:pt>
                <c:pt idx="3424">
                  <c:v>0.62368053999999995</c:v>
                </c:pt>
                <c:pt idx="3425">
                  <c:v>0.62380902000000005</c:v>
                </c:pt>
                <c:pt idx="3426">
                  <c:v>0.62393533000000001</c:v>
                </c:pt>
                <c:pt idx="3427">
                  <c:v>0.62405962000000004</c:v>
                </c:pt>
                <c:pt idx="3428">
                  <c:v>0.62418227999999998</c:v>
                </c:pt>
                <c:pt idx="3429">
                  <c:v>0.62430322999999999</c:v>
                </c:pt>
                <c:pt idx="3430">
                  <c:v>0.62442213000000002</c:v>
                </c:pt>
                <c:pt idx="3431">
                  <c:v>0.62453897000000003</c:v>
                </c:pt>
                <c:pt idx="3432">
                  <c:v>0.62465419</c:v>
                </c:pt>
                <c:pt idx="3433">
                  <c:v>0.62476757999999999</c:v>
                </c:pt>
                <c:pt idx="3434">
                  <c:v>0.62487923999999995</c:v>
                </c:pt>
                <c:pt idx="3435">
                  <c:v>0.62498856999999997</c:v>
                </c:pt>
                <c:pt idx="3436">
                  <c:v>0.62509570000000003</c:v>
                </c:pt>
                <c:pt idx="3437">
                  <c:v>0.62520072000000004</c:v>
                </c:pt>
                <c:pt idx="3438">
                  <c:v>0.62530390999999996</c:v>
                </c:pt>
                <c:pt idx="3439">
                  <c:v>0.62540507000000001</c:v>
                </c:pt>
                <c:pt idx="3440">
                  <c:v>0.62550468999999997</c:v>
                </c:pt>
                <c:pt idx="3441">
                  <c:v>0.62560210000000005</c:v>
                </c:pt>
                <c:pt idx="3442">
                  <c:v>0.62569755000000005</c:v>
                </c:pt>
                <c:pt idx="3443">
                  <c:v>0.62579063999999995</c:v>
                </c:pt>
                <c:pt idx="3444">
                  <c:v>0.62588155999999995</c:v>
                </c:pt>
                <c:pt idx="3445">
                  <c:v>0.62597055000000001</c:v>
                </c:pt>
                <c:pt idx="3446">
                  <c:v>0.62605758</c:v>
                </c:pt>
                <c:pt idx="3447">
                  <c:v>0.62614272000000004</c:v>
                </c:pt>
                <c:pt idx="3448">
                  <c:v>0.62622601</c:v>
                </c:pt>
                <c:pt idx="3449">
                  <c:v>0.62630772999999995</c:v>
                </c:pt>
                <c:pt idx="3450">
                  <c:v>0.62638780000000005</c:v>
                </c:pt>
                <c:pt idx="3451">
                  <c:v>0.62646694999999997</c:v>
                </c:pt>
                <c:pt idx="3452">
                  <c:v>0.62654916000000005</c:v>
                </c:pt>
                <c:pt idx="3453">
                  <c:v>0.62664576000000005</c:v>
                </c:pt>
                <c:pt idx="3454">
                  <c:v>0.61729003999999998</c:v>
                </c:pt>
                <c:pt idx="3455">
                  <c:v>0.61747008000000003</c:v>
                </c:pt>
                <c:pt idx="3456">
                  <c:v>0.61765351999999996</c:v>
                </c:pt>
                <c:pt idx="3457">
                  <c:v>0.61782802000000003</c:v>
                </c:pt>
                <c:pt idx="3458">
                  <c:v>0.61800142000000002</c:v>
                </c:pt>
                <c:pt idx="3459">
                  <c:v>0.61817348000000005</c:v>
                </c:pt>
                <c:pt idx="3460">
                  <c:v>0.61834445000000005</c:v>
                </c:pt>
                <c:pt idx="3461">
                  <c:v>0.61851484999999995</c:v>
                </c:pt>
                <c:pt idx="3462">
                  <c:v>0.61868473000000002</c:v>
                </c:pt>
                <c:pt idx="3463">
                  <c:v>0.61885376000000003</c:v>
                </c:pt>
                <c:pt idx="3464">
                  <c:v>0.61902237000000004</c:v>
                </c:pt>
                <c:pt idx="3465">
                  <c:v>0.61919058000000005</c:v>
                </c:pt>
                <c:pt idx="3466">
                  <c:v>0.61935901000000004</c:v>
                </c:pt>
                <c:pt idx="3467">
                  <c:v>0.61952629999999997</c:v>
                </c:pt>
                <c:pt idx="3468">
                  <c:v>0.61969207999999998</c:v>
                </c:pt>
                <c:pt idx="3469">
                  <c:v>0.61985670999999998</c:v>
                </c:pt>
                <c:pt idx="3470">
                  <c:v>0.62002049999999997</c:v>
                </c:pt>
                <c:pt idx="3471">
                  <c:v>0.62018306999999995</c:v>
                </c:pt>
                <c:pt idx="3472">
                  <c:v>0.62034562000000004</c:v>
                </c:pt>
                <c:pt idx="3473">
                  <c:v>0.62050671000000002</c:v>
                </c:pt>
                <c:pt idx="3474">
                  <c:v>0.62066670999999995</c:v>
                </c:pt>
                <c:pt idx="3475">
                  <c:v>0.62082545</c:v>
                </c:pt>
                <c:pt idx="3476">
                  <c:v>0.62098306000000003</c:v>
                </c:pt>
                <c:pt idx="3477">
                  <c:v>0.62113953</c:v>
                </c:pt>
                <c:pt idx="3478">
                  <c:v>0.62129436999999998</c:v>
                </c:pt>
                <c:pt idx="3479">
                  <c:v>0.62144880000000002</c:v>
                </c:pt>
                <c:pt idx="3480">
                  <c:v>0.62160221999999998</c:v>
                </c:pt>
                <c:pt idx="3481">
                  <c:v>0.62175501</c:v>
                </c:pt>
                <c:pt idx="3482">
                  <c:v>0.62190652000000002</c:v>
                </c:pt>
                <c:pt idx="3483">
                  <c:v>0.62205633999999999</c:v>
                </c:pt>
                <c:pt idx="3484">
                  <c:v>0.62220445999999996</c:v>
                </c:pt>
                <c:pt idx="3485">
                  <c:v>0.62235087</c:v>
                </c:pt>
                <c:pt idx="3486">
                  <c:v>0.62249575000000001</c:v>
                </c:pt>
                <c:pt idx="3487">
                  <c:v>0.62263935999999998</c:v>
                </c:pt>
                <c:pt idx="3488">
                  <c:v>0.62278151000000004</c:v>
                </c:pt>
                <c:pt idx="3489">
                  <c:v>0.62292201000000003</c:v>
                </c:pt>
                <c:pt idx="3490">
                  <c:v>0.62306057000000004</c:v>
                </c:pt>
                <c:pt idx="3491">
                  <c:v>0.62319787000000004</c:v>
                </c:pt>
                <c:pt idx="3492">
                  <c:v>0.62333358999999999</c:v>
                </c:pt>
                <c:pt idx="3493">
                  <c:v>0.62346782999999995</c:v>
                </c:pt>
                <c:pt idx="3494">
                  <c:v>0.62360008</c:v>
                </c:pt>
                <c:pt idx="3495">
                  <c:v>0.62372981999999999</c:v>
                </c:pt>
                <c:pt idx="3496">
                  <c:v>0.62385760000000001</c:v>
                </c:pt>
                <c:pt idx="3497">
                  <c:v>0.62398390999999997</c:v>
                </c:pt>
                <c:pt idx="3498">
                  <c:v>0.62410854000000004</c:v>
                </c:pt>
                <c:pt idx="3499">
                  <c:v>0.62423108000000005</c:v>
                </c:pt>
                <c:pt idx="3500">
                  <c:v>0.62435147000000002</c:v>
                </c:pt>
                <c:pt idx="3501">
                  <c:v>0.62447003999999995</c:v>
                </c:pt>
                <c:pt idx="3502">
                  <c:v>0.62458691</c:v>
                </c:pt>
                <c:pt idx="3503">
                  <c:v>0.62470188999999998</c:v>
                </c:pt>
                <c:pt idx="3504">
                  <c:v>0.62481456000000002</c:v>
                </c:pt>
                <c:pt idx="3505">
                  <c:v>0.62492486999999997</c:v>
                </c:pt>
                <c:pt idx="3506">
                  <c:v>0.62503313999999999</c:v>
                </c:pt>
                <c:pt idx="3507">
                  <c:v>0.62513965000000005</c:v>
                </c:pt>
                <c:pt idx="3508">
                  <c:v>0.62524435</c:v>
                </c:pt>
                <c:pt idx="3509">
                  <c:v>0.62534688999999999</c:v>
                </c:pt>
                <c:pt idx="3510">
                  <c:v>0.62544738</c:v>
                </c:pt>
                <c:pt idx="3511">
                  <c:v>0.62554573999999996</c:v>
                </c:pt>
                <c:pt idx="3512">
                  <c:v>0.62564211999999997</c:v>
                </c:pt>
                <c:pt idx="3513">
                  <c:v>0.62573641000000002</c:v>
                </c:pt>
                <c:pt idx="3514">
                  <c:v>0.62582855999999998</c:v>
                </c:pt>
                <c:pt idx="3515">
                  <c:v>0.62591881999999999</c:v>
                </c:pt>
                <c:pt idx="3516">
                  <c:v>0.62600714999999996</c:v>
                </c:pt>
                <c:pt idx="3517">
                  <c:v>0.62609358000000004</c:v>
                </c:pt>
                <c:pt idx="3518">
                  <c:v>0.62617818999999997</c:v>
                </c:pt>
                <c:pt idx="3519">
                  <c:v>0.62626108999999996</c:v>
                </c:pt>
                <c:pt idx="3520">
                  <c:v>0.62634303000000002</c:v>
                </c:pt>
                <c:pt idx="3521">
                  <c:v>0.62642595999999995</c:v>
                </c:pt>
                <c:pt idx="3522">
                  <c:v>0.61675294000000003</c:v>
                </c:pt>
                <c:pt idx="3523">
                  <c:v>0.61692621000000003</c:v>
                </c:pt>
                <c:pt idx="3524">
                  <c:v>0.61711042000000005</c:v>
                </c:pt>
                <c:pt idx="3525">
                  <c:v>0.61728852000000001</c:v>
                </c:pt>
                <c:pt idx="3526">
                  <c:v>0.61746670000000003</c:v>
                </c:pt>
                <c:pt idx="3527">
                  <c:v>0.61764368999999997</c:v>
                </c:pt>
                <c:pt idx="3528">
                  <c:v>0.61781929999999996</c:v>
                </c:pt>
                <c:pt idx="3529">
                  <c:v>0.61799515999999999</c:v>
                </c:pt>
                <c:pt idx="3530">
                  <c:v>0.61816846000000003</c:v>
                </c:pt>
                <c:pt idx="3531">
                  <c:v>0.61834345999999996</c:v>
                </c:pt>
                <c:pt idx="3532">
                  <c:v>0.61851688999999999</c:v>
                </c:pt>
                <c:pt idx="3533">
                  <c:v>0.61868968000000002</c:v>
                </c:pt>
                <c:pt idx="3534">
                  <c:v>0.61886262000000003</c:v>
                </c:pt>
                <c:pt idx="3535">
                  <c:v>0.61903478000000001</c:v>
                </c:pt>
                <c:pt idx="3536">
                  <c:v>0.61920591000000003</c:v>
                </c:pt>
                <c:pt idx="3537">
                  <c:v>0.61937606999999995</c:v>
                </c:pt>
                <c:pt idx="3538">
                  <c:v>0.61954452000000004</c:v>
                </c:pt>
                <c:pt idx="3539">
                  <c:v>0.61971153000000001</c:v>
                </c:pt>
                <c:pt idx="3540">
                  <c:v>0.61987886000000003</c:v>
                </c:pt>
                <c:pt idx="3541">
                  <c:v>0.62004508999999997</c:v>
                </c:pt>
                <c:pt idx="3542">
                  <c:v>0.62021039</c:v>
                </c:pt>
                <c:pt idx="3543">
                  <c:v>0.62037430999999998</c:v>
                </c:pt>
                <c:pt idx="3544">
                  <c:v>0.62053689999999995</c:v>
                </c:pt>
                <c:pt idx="3545">
                  <c:v>0.62069795999999999</c:v>
                </c:pt>
                <c:pt idx="3546">
                  <c:v>0.62085743999999998</c:v>
                </c:pt>
                <c:pt idx="3547">
                  <c:v>0.62101594999999998</c:v>
                </c:pt>
                <c:pt idx="3548">
                  <c:v>0.62117431000000001</c:v>
                </c:pt>
                <c:pt idx="3549">
                  <c:v>0.62133163999999996</c:v>
                </c:pt>
                <c:pt idx="3550">
                  <c:v>0.62148824999999996</c:v>
                </c:pt>
                <c:pt idx="3551">
                  <c:v>0.62164410999999997</c:v>
                </c:pt>
                <c:pt idx="3552">
                  <c:v>0.62179835999999999</c:v>
                </c:pt>
                <c:pt idx="3553">
                  <c:v>0.62195051999999995</c:v>
                </c:pt>
                <c:pt idx="3554">
                  <c:v>0.62210083999999999</c:v>
                </c:pt>
                <c:pt idx="3555">
                  <c:v>0.62224974</c:v>
                </c:pt>
                <c:pt idx="3556">
                  <c:v>0.62239721999999997</c:v>
                </c:pt>
                <c:pt idx="3557">
                  <c:v>0.62254286999999997</c:v>
                </c:pt>
                <c:pt idx="3558">
                  <c:v>0.62268670000000004</c:v>
                </c:pt>
                <c:pt idx="3559">
                  <c:v>0.62282890999999996</c:v>
                </c:pt>
                <c:pt idx="3560">
                  <c:v>0.62296978999999997</c:v>
                </c:pt>
                <c:pt idx="3561">
                  <c:v>0.62310969000000005</c:v>
                </c:pt>
                <c:pt idx="3562">
                  <c:v>0.62324785000000005</c:v>
                </c:pt>
                <c:pt idx="3563">
                  <c:v>0.62338380999999998</c:v>
                </c:pt>
                <c:pt idx="3564">
                  <c:v>0.62351741999999999</c:v>
                </c:pt>
                <c:pt idx="3565">
                  <c:v>0.62364911999999995</c:v>
                </c:pt>
                <c:pt idx="3566">
                  <c:v>0.62377899999999997</c:v>
                </c:pt>
                <c:pt idx="3567">
                  <c:v>0.62390709</c:v>
                </c:pt>
                <c:pt idx="3568">
                  <c:v>0.62403335999999998</c:v>
                </c:pt>
                <c:pt idx="3569">
                  <c:v>0.62415739000000003</c:v>
                </c:pt>
                <c:pt idx="3570">
                  <c:v>0.62427913000000002</c:v>
                </c:pt>
                <c:pt idx="3571">
                  <c:v>0.62439902999999997</c:v>
                </c:pt>
                <c:pt idx="3572">
                  <c:v>0.62451714000000003</c:v>
                </c:pt>
                <c:pt idx="3573">
                  <c:v>0.62463323000000004</c:v>
                </c:pt>
                <c:pt idx="3574">
                  <c:v>0.62474717000000002</c:v>
                </c:pt>
                <c:pt idx="3575">
                  <c:v>0.62485917000000002</c:v>
                </c:pt>
                <c:pt idx="3576">
                  <c:v>0.62496901000000005</c:v>
                </c:pt>
                <c:pt idx="3577">
                  <c:v>0.62507692999999998</c:v>
                </c:pt>
                <c:pt idx="3578">
                  <c:v>0.62518264999999995</c:v>
                </c:pt>
                <c:pt idx="3579">
                  <c:v>0.62528618999999996</c:v>
                </c:pt>
                <c:pt idx="3580">
                  <c:v>0.62538762999999997</c:v>
                </c:pt>
                <c:pt idx="3581">
                  <c:v>0.62548729000000003</c:v>
                </c:pt>
                <c:pt idx="3582">
                  <c:v>0.62558486000000002</c:v>
                </c:pt>
                <c:pt idx="3583">
                  <c:v>0.62568051999999996</c:v>
                </c:pt>
                <c:pt idx="3584">
                  <c:v>0.62577424999999998</c:v>
                </c:pt>
                <c:pt idx="3585">
                  <c:v>0.62586598999999998</c:v>
                </c:pt>
                <c:pt idx="3586">
                  <c:v>0.62595564999999997</c:v>
                </c:pt>
                <c:pt idx="3587">
                  <c:v>0.62604344999999995</c:v>
                </c:pt>
                <c:pt idx="3588">
                  <c:v>0.62612895000000002</c:v>
                </c:pt>
                <c:pt idx="3589">
                  <c:v>0.62621294999999999</c:v>
                </c:pt>
                <c:pt idx="3590">
                  <c:v>0.62629944999999998</c:v>
                </c:pt>
                <c:pt idx="3591">
                  <c:v>0.61624661999999997</c:v>
                </c:pt>
                <c:pt idx="3592">
                  <c:v>0.61638331999999996</c:v>
                </c:pt>
                <c:pt idx="3593">
                  <c:v>0.61656116000000005</c:v>
                </c:pt>
                <c:pt idx="3594">
                  <c:v>0.61672992000000004</c:v>
                </c:pt>
                <c:pt idx="3595">
                  <c:v>0.61691269999999998</c:v>
                </c:pt>
                <c:pt idx="3596">
                  <c:v>0.61709440000000004</c:v>
                </c:pt>
                <c:pt idx="3597">
                  <c:v>0.61727542000000002</c:v>
                </c:pt>
                <c:pt idx="3598">
                  <c:v>0.61745552999999997</c:v>
                </c:pt>
                <c:pt idx="3599">
                  <c:v>0.61763310999999999</c:v>
                </c:pt>
                <c:pt idx="3600">
                  <c:v>0.61781266999999995</c:v>
                </c:pt>
                <c:pt idx="3601">
                  <c:v>0.61798998999999999</c:v>
                </c:pt>
                <c:pt idx="3602">
                  <c:v>0.61816777999999994</c:v>
                </c:pt>
                <c:pt idx="3603">
                  <c:v>0.61834553000000003</c:v>
                </c:pt>
                <c:pt idx="3604">
                  <c:v>0.61852231999999996</c:v>
                </c:pt>
                <c:pt idx="3605">
                  <c:v>0.61869861000000004</c:v>
                </c:pt>
                <c:pt idx="3606">
                  <c:v>0.61887418000000005</c:v>
                </c:pt>
                <c:pt idx="3607">
                  <c:v>0.61904870000000001</c:v>
                </c:pt>
                <c:pt idx="3608">
                  <c:v>0.61922151999999997</c:v>
                </c:pt>
                <c:pt idx="3609">
                  <c:v>0.61939350999999998</c:v>
                </c:pt>
                <c:pt idx="3610">
                  <c:v>0.61956517</c:v>
                </c:pt>
                <c:pt idx="3611">
                  <c:v>0.61973511000000003</c:v>
                </c:pt>
                <c:pt idx="3612">
                  <c:v>0.61990400999999995</c:v>
                </c:pt>
                <c:pt idx="3613">
                  <c:v>0.62007159000000001</c:v>
                </c:pt>
                <c:pt idx="3614">
                  <c:v>0.62023815000000004</c:v>
                </c:pt>
                <c:pt idx="3615">
                  <c:v>0.62040284999999995</c:v>
                </c:pt>
                <c:pt idx="3616">
                  <c:v>0.62056663999999995</c:v>
                </c:pt>
                <c:pt idx="3617">
                  <c:v>0.62072998000000001</c:v>
                </c:pt>
                <c:pt idx="3618">
                  <c:v>0.62089174000000003</c:v>
                </c:pt>
                <c:pt idx="3619">
                  <c:v>0.62105321999999996</c:v>
                </c:pt>
                <c:pt idx="3620">
                  <c:v>0.62121371999999997</c:v>
                </c:pt>
                <c:pt idx="3621">
                  <c:v>0.62137337999999998</c:v>
                </c:pt>
                <c:pt idx="3622">
                  <c:v>0.62153163</c:v>
                </c:pt>
                <c:pt idx="3623">
                  <c:v>0.62168772999999999</c:v>
                </c:pt>
                <c:pt idx="3624">
                  <c:v>0.62184196999999997</c:v>
                </c:pt>
                <c:pt idx="3625">
                  <c:v>0.62199472</c:v>
                </c:pt>
                <c:pt idx="3626">
                  <c:v>0.62214588000000004</c:v>
                </c:pt>
                <c:pt idx="3627">
                  <c:v>0.62229546000000002</c:v>
                </c:pt>
                <c:pt idx="3628">
                  <c:v>0.62244337999999999</c:v>
                </c:pt>
                <c:pt idx="3629">
                  <c:v>0.62258990000000003</c:v>
                </c:pt>
                <c:pt idx="3630">
                  <c:v>0.62273500999999998</c:v>
                </c:pt>
                <c:pt idx="3631">
                  <c:v>0.62287855999999997</c:v>
                </c:pt>
                <c:pt idx="3632">
                  <c:v>0.62302055999999995</c:v>
                </c:pt>
                <c:pt idx="3633">
                  <c:v>0.62316022000000004</c:v>
                </c:pt>
                <c:pt idx="3634">
                  <c:v>0.62329769000000002</c:v>
                </c:pt>
                <c:pt idx="3635">
                  <c:v>0.62343291000000001</c:v>
                </c:pt>
                <c:pt idx="3636">
                  <c:v>0.62356639000000003</c:v>
                </c:pt>
                <c:pt idx="3637">
                  <c:v>0.62369821999999997</c:v>
                </c:pt>
                <c:pt idx="3638">
                  <c:v>0.62382802999999998</c:v>
                </c:pt>
                <c:pt idx="3639">
                  <c:v>0.62395566999999996</c:v>
                </c:pt>
                <c:pt idx="3640">
                  <c:v>0.62408070999999998</c:v>
                </c:pt>
                <c:pt idx="3641">
                  <c:v>0.62420410000000004</c:v>
                </c:pt>
                <c:pt idx="3642">
                  <c:v>0.62432560999999998</c:v>
                </c:pt>
                <c:pt idx="3643">
                  <c:v>0.62444524999999995</c:v>
                </c:pt>
                <c:pt idx="3644">
                  <c:v>0.62456277999999998</c:v>
                </c:pt>
                <c:pt idx="3645">
                  <c:v>0.62467808000000002</c:v>
                </c:pt>
                <c:pt idx="3646">
                  <c:v>0.62479132000000004</c:v>
                </c:pt>
                <c:pt idx="3647">
                  <c:v>0.62490243999999995</c:v>
                </c:pt>
                <c:pt idx="3648">
                  <c:v>0.62501145000000002</c:v>
                </c:pt>
                <c:pt idx="3649">
                  <c:v>0.62511835000000004</c:v>
                </c:pt>
                <c:pt idx="3650">
                  <c:v>0.62522306999999999</c:v>
                </c:pt>
                <c:pt idx="3651">
                  <c:v>0.62532584000000002</c:v>
                </c:pt>
                <c:pt idx="3652">
                  <c:v>0.62542681</c:v>
                </c:pt>
                <c:pt idx="3653">
                  <c:v>0.62552585000000005</c:v>
                </c:pt>
                <c:pt idx="3654">
                  <c:v>0.62562298999999999</c:v>
                </c:pt>
                <c:pt idx="3655">
                  <c:v>0.62571818999999995</c:v>
                </c:pt>
                <c:pt idx="3656">
                  <c:v>0.62581167999999998</c:v>
                </c:pt>
                <c:pt idx="3657">
                  <c:v>0.6259036</c:v>
                </c:pt>
                <c:pt idx="3658">
                  <c:v>0.62599285000000005</c:v>
                </c:pt>
                <c:pt idx="3659">
                  <c:v>0.62607977000000004</c:v>
                </c:pt>
                <c:pt idx="3660">
                  <c:v>0.61579645999999999</c:v>
                </c:pt>
                <c:pt idx="3661">
                  <c:v>0.61598454000000002</c:v>
                </c:pt>
                <c:pt idx="3662">
                  <c:v>0.61615527999999997</c:v>
                </c:pt>
                <c:pt idx="3663">
                  <c:v>0.61633994999999997</c:v>
                </c:pt>
                <c:pt idx="3664">
                  <c:v>0.61652346999999996</c:v>
                </c:pt>
                <c:pt idx="3665">
                  <c:v>0.61670990999999997</c:v>
                </c:pt>
                <c:pt idx="3666">
                  <c:v>0.61689490999999996</c:v>
                </c:pt>
                <c:pt idx="3667">
                  <c:v>0.61707909999999999</c:v>
                </c:pt>
                <c:pt idx="3668">
                  <c:v>0.61726221999999997</c:v>
                </c:pt>
                <c:pt idx="3669">
                  <c:v>0.61744403000000003</c:v>
                </c:pt>
                <c:pt idx="3670">
                  <c:v>0.61762616999999997</c:v>
                </c:pt>
                <c:pt idx="3671">
                  <c:v>0.61780873000000003</c:v>
                </c:pt>
                <c:pt idx="3672">
                  <c:v>0.61798987999999999</c:v>
                </c:pt>
                <c:pt idx="3673">
                  <c:v>0.61817118000000004</c:v>
                </c:pt>
                <c:pt idx="3674">
                  <c:v>0.61835158999999995</c:v>
                </c:pt>
                <c:pt idx="3675">
                  <c:v>0.61853168999999997</c:v>
                </c:pt>
                <c:pt idx="3676">
                  <c:v>0.61871041000000004</c:v>
                </c:pt>
                <c:pt idx="3677">
                  <c:v>0.61888779000000005</c:v>
                </c:pt>
                <c:pt idx="3678">
                  <c:v>0.61906499999999998</c:v>
                </c:pt>
                <c:pt idx="3679">
                  <c:v>0.61924013</c:v>
                </c:pt>
                <c:pt idx="3680">
                  <c:v>0.61941427000000004</c:v>
                </c:pt>
                <c:pt idx="3681">
                  <c:v>0.61958676999999995</c:v>
                </c:pt>
                <c:pt idx="3682">
                  <c:v>0.61975871000000005</c:v>
                </c:pt>
                <c:pt idx="3683">
                  <c:v>0.61992932999999995</c:v>
                </c:pt>
                <c:pt idx="3684">
                  <c:v>0.62009906999999997</c:v>
                </c:pt>
                <c:pt idx="3685">
                  <c:v>0.62026756999999999</c:v>
                </c:pt>
                <c:pt idx="3686">
                  <c:v>0.62043479999999995</c:v>
                </c:pt>
                <c:pt idx="3687">
                  <c:v>0.62060095999999998</c:v>
                </c:pt>
                <c:pt idx="3688">
                  <c:v>0.62076595000000001</c:v>
                </c:pt>
                <c:pt idx="3689">
                  <c:v>0.62093018</c:v>
                </c:pt>
                <c:pt idx="3690">
                  <c:v>0.62109349999999997</c:v>
                </c:pt>
                <c:pt idx="3691">
                  <c:v>0.62125551000000001</c:v>
                </c:pt>
                <c:pt idx="3692">
                  <c:v>0.62141586000000004</c:v>
                </c:pt>
                <c:pt idx="3693">
                  <c:v>0.62157423000000001</c:v>
                </c:pt>
                <c:pt idx="3694">
                  <c:v>0.62173098999999998</c:v>
                </c:pt>
                <c:pt idx="3695">
                  <c:v>0.62188608000000001</c:v>
                </c:pt>
                <c:pt idx="3696">
                  <c:v>0.62203978000000004</c:v>
                </c:pt>
                <c:pt idx="3697">
                  <c:v>0.62219232999999996</c:v>
                </c:pt>
                <c:pt idx="3698">
                  <c:v>0.62234307</c:v>
                </c:pt>
                <c:pt idx="3699">
                  <c:v>0.62249193999999997</c:v>
                </c:pt>
                <c:pt idx="3700">
                  <c:v>0.62263930999999995</c:v>
                </c:pt>
                <c:pt idx="3701">
                  <c:v>0.62278482000000002</c:v>
                </c:pt>
                <c:pt idx="3702">
                  <c:v>0.62292809000000005</c:v>
                </c:pt>
                <c:pt idx="3703">
                  <c:v>0.62306914999999996</c:v>
                </c:pt>
                <c:pt idx="3704">
                  <c:v>0.62320814999999996</c:v>
                </c:pt>
                <c:pt idx="3705">
                  <c:v>0.62334539</c:v>
                </c:pt>
                <c:pt idx="3706">
                  <c:v>0.62348082000000005</c:v>
                </c:pt>
                <c:pt idx="3707">
                  <c:v>0.62361418000000002</c:v>
                </c:pt>
                <c:pt idx="3708">
                  <c:v>0.62374529999999995</c:v>
                </c:pt>
                <c:pt idx="3709">
                  <c:v>0.62387448999999995</c:v>
                </c:pt>
                <c:pt idx="3710">
                  <c:v>0.62400149000000005</c:v>
                </c:pt>
                <c:pt idx="3711">
                  <c:v>0.62412663000000002</c:v>
                </c:pt>
                <c:pt idx="3712">
                  <c:v>0.62424972000000001</c:v>
                </c:pt>
                <c:pt idx="3713">
                  <c:v>0.62437056000000002</c:v>
                </c:pt>
                <c:pt idx="3714">
                  <c:v>0.62448941999999996</c:v>
                </c:pt>
                <c:pt idx="3715">
                  <c:v>0.62460612000000004</c:v>
                </c:pt>
                <c:pt idx="3716">
                  <c:v>0.62472061999999995</c:v>
                </c:pt>
                <c:pt idx="3717">
                  <c:v>0.62483312999999996</c:v>
                </c:pt>
                <c:pt idx="3718">
                  <c:v>0.62494377000000001</c:v>
                </c:pt>
                <c:pt idx="3719">
                  <c:v>0.62505206000000002</c:v>
                </c:pt>
                <c:pt idx="3720">
                  <c:v>0.62515821999999999</c:v>
                </c:pt>
                <c:pt idx="3721">
                  <c:v>0.62526230999999999</c:v>
                </c:pt>
                <c:pt idx="3722">
                  <c:v>0.62536473000000004</c:v>
                </c:pt>
                <c:pt idx="3723">
                  <c:v>0.62546550000000001</c:v>
                </c:pt>
                <c:pt idx="3724">
                  <c:v>0.62556447000000004</c:v>
                </c:pt>
                <c:pt idx="3725">
                  <c:v>0.62566191999999998</c:v>
                </c:pt>
                <c:pt idx="3726">
                  <c:v>0.62575943999999994</c:v>
                </c:pt>
                <c:pt idx="3727">
                  <c:v>0.62585341000000005</c:v>
                </c:pt>
                <c:pt idx="3728">
                  <c:v>0.62594596000000002</c:v>
                </c:pt>
                <c:pt idx="3729">
                  <c:v>0.61515531999999995</c:v>
                </c:pt>
                <c:pt idx="3730">
                  <c:v>0.61535503000000003</c:v>
                </c:pt>
                <c:pt idx="3731">
                  <c:v>0.61555475000000004</c:v>
                </c:pt>
                <c:pt idx="3732">
                  <c:v>0.61574775999999998</c:v>
                </c:pt>
                <c:pt idx="3733">
                  <c:v>0.61593419000000005</c:v>
                </c:pt>
                <c:pt idx="3734">
                  <c:v>0.61612542999999997</c:v>
                </c:pt>
                <c:pt idx="3735">
                  <c:v>0.61631362999999995</c:v>
                </c:pt>
                <c:pt idx="3736">
                  <c:v>0.61650360999999998</c:v>
                </c:pt>
                <c:pt idx="3737">
                  <c:v>0.61669061000000003</c:v>
                </c:pt>
                <c:pt idx="3738">
                  <c:v>0.61687820999999998</c:v>
                </c:pt>
                <c:pt idx="3739">
                  <c:v>0.61706578000000001</c:v>
                </c:pt>
                <c:pt idx="3740">
                  <c:v>0.61725306999999996</c:v>
                </c:pt>
                <c:pt idx="3741">
                  <c:v>0.61743914</c:v>
                </c:pt>
                <c:pt idx="3742">
                  <c:v>0.61762552999999998</c:v>
                </c:pt>
                <c:pt idx="3743">
                  <c:v>0.61781017000000005</c:v>
                </c:pt>
                <c:pt idx="3744">
                  <c:v>0.61799486999999997</c:v>
                </c:pt>
                <c:pt idx="3745">
                  <c:v>0.61817889000000004</c:v>
                </c:pt>
                <c:pt idx="3746">
                  <c:v>0.61836148000000002</c:v>
                </c:pt>
                <c:pt idx="3747">
                  <c:v>0.61854279999999995</c:v>
                </c:pt>
                <c:pt idx="3748">
                  <c:v>0.61872353999999996</c:v>
                </c:pt>
                <c:pt idx="3749">
                  <c:v>0.61890341999999998</c:v>
                </c:pt>
                <c:pt idx="3750">
                  <c:v>0.61908167000000003</c:v>
                </c:pt>
                <c:pt idx="3751">
                  <c:v>0.61925934000000005</c:v>
                </c:pt>
                <c:pt idx="3752">
                  <c:v>0.61943550000000003</c:v>
                </c:pt>
                <c:pt idx="3753">
                  <c:v>0.61961136000000006</c:v>
                </c:pt>
                <c:pt idx="3754">
                  <c:v>0.61978595999999997</c:v>
                </c:pt>
                <c:pt idx="3755">
                  <c:v>0.61995842000000001</c:v>
                </c:pt>
                <c:pt idx="3756">
                  <c:v>0.62013054999999995</c:v>
                </c:pt>
                <c:pt idx="3757">
                  <c:v>0.62030059000000004</c:v>
                </c:pt>
                <c:pt idx="3758">
                  <c:v>0.62046913000000004</c:v>
                </c:pt>
                <c:pt idx="3759">
                  <c:v>0.62063714000000003</c:v>
                </c:pt>
                <c:pt idx="3760">
                  <c:v>0.62080433000000002</c:v>
                </c:pt>
                <c:pt idx="3761">
                  <c:v>0.62097018999999998</c:v>
                </c:pt>
                <c:pt idx="3762">
                  <c:v>0.62113461999999997</c:v>
                </c:pt>
                <c:pt idx="3763">
                  <c:v>0.62129765999999997</c:v>
                </c:pt>
                <c:pt idx="3764">
                  <c:v>0.62145854</c:v>
                </c:pt>
                <c:pt idx="3765">
                  <c:v>0.62161823000000005</c:v>
                </c:pt>
                <c:pt idx="3766">
                  <c:v>0.62177585999999996</c:v>
                </c:pt>
                <c:pt idx="3767">
                  <c:v>0.62193222999999997</c:v>
                </c:pt>
                <c:pt idx="3768">
                  <c:v>0.62208699999999995</c:v>
                </c:pt>
                <c:pt idx="3769">
                  <c:v>0.62223958000000001</c:v>
                </c:pt>
                <c:pt idx="3770">
                  <c:v>0.62239038000000002</c:v>
                </c:pt>
                <c:pt idx="3771">
                  <c:v>0.62253970999999997</c:v>
                </c:pt>
                <c:pt idx="3772">
                  <c:v>0.62268687</c:v>
                </c:pt>
                <c:pt idx="3773">
                  <c:v>0.62283177000000001</c:v>
                </c:pt>
                <c:pt idx="3774">
                  <c:v>0.62297455999999996</c:v>
                </c:pt>
                <c:pt idx="3775">
                  <c:v>0.62311539000000005</c:v>
                </c:pt>
                <c:pt idx="3776">
                  <c:v>0.62325454999999996</c:v>
                </c:pt>
                <c:pt idx="3777">
                  <c:v>0.62339180999999999</c:v>
                </c:pt>
                <c:pt idx="3778">
                  <c:v>0.62352684000000003</c:v>
                </c:pt>
                <c:pt idx="3779">
                  <c:v>0.62365981000000004</c:v>
                </c:pt>
                <c:pt idx="3780">
                  <c:v>0.62379055999999999</c:v>
                </c:pt>
                <c:pt idx="3781">
                  <c:v>0.62391940000000001</c:v>
                </c:pt>
                <c:pt idx="3782">
                  <c:v>0.62404592999999997</c:v>
                </c:pt>
                <c:pt idx="3783">
                  <c:v>0.62417051000000001</c:v>
                </c:pt>
                <c:pt idx="3784">
                  <c:v>0.62429310999999998</c:v>
                </c:pt>
                <c:pt idx="3785">
                  <c:v>0.62441340999999995</c:v>
                </c:pt>
                <c:pt idx="3786">
                  <c:v>0.62453144999999999</c:v>
                </c:pt>
                <c:pt idx="3787">
                  <c:v>0.62464748999999997</c:v>
                </c:pt>
                <c:pt idx="3788">
                  <c:v>0.62476171000000003</c:v>
                </c:pt>
                <c:pt idx="3789">
                  <c:v>0.62487380999999997</c:v>
                </c:pt>
                <c:pt idx="3790">
                  <c:v>0.62498377000000005</c:v>
                </c:pt>
                <c:pt idx="3791">
                  <c:v>0.62509152000000001</c:v>
                </c:pt>
                <c:pt idx="3792">
                  <c:v>0.62519747999999997</c:v>
                </c:pt>
                <c:pt idx="3793">
                  <c:v>0.62530185000000005</c:v>
                </c:pt>
                <c:pt idx="3794">
                  <c:v>0.62540450000000003</c:v>
                </c:pt>
                <c:pt idx="3795">
                  <c:v>0.62550558000000001</c:v>
                </c:pt>
                <c:pt idx="3796">
                  <c:v>0.62561009000000001</c:v>
                </c:pt>
                <c:pt idx="3797">
                  <c:v>0.62573164000000003</c:v>
                </c:pt>
                <c:pt idx="3798">
                  <c:v>0.61453851000000004</c:v>
                </c:pt>
                <c:pt idx="3799">
                  <c:v>0.61472943000000002</c:v>
                </c:pt>
                <c:pt idx="3800">
                  <c:v>0.61493317000000003</c:v>
                </c:pt>
                <c:pt idx="3801">
                  <c:v>0.61512946000000002</c:v>
                </c:pt>
                <c:pt idx="3802">
                  <c:v>0.61532359000000003</c:v>
                </c:pt>
                <c:pt idx="3803">
                  <c:v>0.61552050000000003</c:v>
                </c:pt>
                <c:pt idx="3804">
                  <c:v>0.61571324999999999</c:v>
                </c:pt>
                <c:pt idx="3805">
                  <c:v>0.61590736000000001</c:v>
                </c:pt>
                <c:pt idx="3806">
                  <c:v>0.61609965</c:v>
                </c:pt>
                <c:pt idx="3807">
                  <c:v>0.61629352000000004</c:v>
                </c:pt>
                <c:pt idx="3808">
                  <c:v>0.61648555000000005</c:v>
                </c:pt>
                <c:pt idx="3809">
                  <c:v>0.61667735999999995</c:v>
                </c:pt>
                <c:pt idx="3810">
                  <c:v>0.61686956000000004</c:v>
                </c:pt>
                <c:pt idx="3811">
                  <c:v>0.61705951999999997</c:v>
                </c:pt>
                <c:pt idx="3812">
                  <c:v>0.61724895000000002</c:v>
                </c:pt>
                <c:pt idx="3813">
                  <c:v>0.61743888000000002</c:v>
                </c:pt>
                <c:pt idx="3814">
                  <c:v>0.61762691000000003</c:v>
                </c:pt>
                <c:pt idx="3815">
                  <c:v>0.61781436000000001</c:v>
                </c:pt>
                <c:pt idx="3816">
                  <c:v>0.61800151000000003</c:v>
                </c:pt>
                <c:pt idx="3817">
                  <c:v>0.61818764999999998</c:v>
                </c:pt>
                <c:pt idx="3818">
                  <c:v>0.61837218999999999</c:v>
                </c:pt>
                <c:pt idx="3819">
                  <c:v>0.61855629000000001</c:v>
                </c:pt>
                <c:pt idx="3820">
                  <c:v>0.61873878000000004</c:v>
                </c:pt>
                <c:pt idx="3821">
                  <c:v>0.61892080999999999</c:v>
                </c:pt>
                <c:pt idx="3822">
                  <c:v>0.61910279999999995</c:v>
                </c:pt>
                <c:pt idx="3823">
                  <c:v>0.61928304999999995</c:v>
                </c:pt>
                <c:pt idx="3824">
                  <c:v>0.61946188000000002</c:v>
                </c:pt>
                <c:pt idx="3825">
                  <c:v>0.61963926000000003</c:v>
                </c:pt>
                <c:pt idx="3826">
                  <c:v>0.61981485000000003</c:v>
                </c:pt>
                <c:pt idx="3827">
                  <c:v>0.61998916000000004</c:v>
                </c:pt>
                <c:pt idx="3828">
                  <c:v>0.62016167</c:v>
                </c:pt>
                <c:pt idx="3829">
                  <c:v>0.62033371999999998</c:v>
                </c:pt>
                <c:pt idx="3830">
                  <c:v>0.62050503999999995</c:v>
                </c:pt>
                <c:pt idx="3831">
                  <c:v>0.62067517000000005</c:v>
                </c:pt>
                <c:pt idx="3832">
                  <c:v>0.62084397999999996</c:v>
                </c:pt>
                <c:pt idx="3833">
                  <c:v>0.62101145000000002</c:v>
                </c:pt>
                <c:pt idx="3834">
                  <c:v>0.62117716000000001</c:v>
                </c:pt>
                <c:pt idx="3835">
                  <c:v>0.62134056999999998</c:v>
                </c:pt>
                <c:pt idx="3836">
                  <c:v>0.62150264</c:v>
                </c:pt>
                <c:pt idx="3837">
                  <c:v>0.62166317000000004</c:v>
                </c:pt>
                <c:pt idx="3838">
                  <c:v>0.62182148999999998</c:v>
                </c:pt>
                <c:pt idx="3839">
                  <c:v>0.62197793000000001</c:v>
                </c:pt>
                <c:pt idx="3840">
                  <c:v>0.62213257</c:v>
                </c:pt>
                <c:pt idx="3841">
                  <c:v>0.62228545999999996</c:v>
                </c:pt>
                <c:pt idx="3842">
                  <c:v>0.62243649000000001</c:v>
                </c:pt>
                <c:pt idx="3843">
                  <c:v>0.62258546000000003</c:v>
                </c:pt>
                <c:pt idx="3844">
                  <c:v>0.62273237999999997</c:v>
                </c:pt>
                <c:pt idx="3845">
                  <c:v>0.62287731000000002</c:v>
                </c:pt>
                <c:pt idx="3846">
                  <c:v>0.62302029000000003</c:v>
                </c:pt>
                <c:pt idx="3847">
                  <c:v>0.62316136</c:v>
                </c:pt>
                <c:pt idx="3848">
                  <c:v>0.62330023999999995</c:v>
                </c:pt>
                <c:pt idx="3849">
                  <c:v>0.62343707000000004</c:v>
                </c:pt>
                <c:pt idx="3850">
                  <c:v>0.62357147000000002</c:v>
                </c:pt>
                <c:pt idx="3851">
                  <c:v>0.62370371000000002</c:v>
                </c:pt>
                <c:pt idx="3852">
                  <c:v>0.62383403999999998</c:v>
                </c:pt>
                <c:pt idx="3853">
                  <c:v>0.62396244000000001</c:v>
                </c:pt>
                <c:pt idx="3854">
                  <c:v>0.62408870000000005</c:v>
                </c:pt>
                <c:pt idx="3855">
                  <c:v>0.62421265999999997</c:v>
                </c:pt>
                <c:pt idx="3856">
                  <c:v>0.62433461000000001</c:v>
                </c:pt>
                <c:pt idx="3857">
                  <c:v>0.62445432000000001</c:v>
                </c:pt>
                <c:pt idx="3858">
                  <c:v>0.62457211000000001</c:v>
                </c:pt>
                <c:pt idx="3859">
                  <c:v>0.62468802000000001</c:v>
                </c:pt>
                <c:pt idx="3860">
                  <c:v>0.62480184000000005</c:v>
                </c:pt>
                <c:pt idx="3861">
                  <c:v>0.62491346999999997</c:v>
                </c:pt>
                <c:pt idx="3862">
                  <c:v>0.62502312999999998</c:v>
                </c:pt>
                <c:pt idx="3863">
                  <c:v>0.62513134999999997</c:v>
                </c:pt>
                <c:pt idx="3864">
                  <c:v>0.62523832999999995</c:v>
                </c:pt>
                <c:pt idx="3865">
                  <c:v>0.62534327000000001</c:v>
                </c:pt>
                <c:pt idx="3866">
                  <c:v>0.62544728999999999</c:v>
                </c:pt>
                <c:pt idx="3867">
                  <c:v>0.61396163999999998</c:v>
                </c:pt>
                <c:pt idx="3868">
                  <c:v>0.61410706999999998</c:v>
                </c:pt>
                <c:pt idx="3869">
                  <c:v>0.61430401000000001</c:v>
                </c:pt>
                <c:pt idx="3870">
                  <c:v>0.61448961999999996</c:v>
                </c:pt>
                <c:pt idx="3871">
                  <c:v>0.61469114999999996</c:v>
                </c:pt>
                <c:pt idx="3872">
                  <c:v>0.61489179999999999</c:v>
                </c:pt>
                <c:pt idx="3873">
                  <c:v>0.61509181000000002</c:v>
                </c:pt>
                <c:pt idx="3874">
                  <c:v>0.61529197999999996</c:v>
                </c:pt>
                <c:pt idx="3875">
                  <c:v>0.61549052999999998</c:v>
                </c:pt>
                <c:pt idx="3876">
                  <c:v>0.61568842999999995</c:v>
                </c:pt>
                <c:pt idx="3877">
                  <c:v>0.61588544999999995</c:v>
                </c:pt>
                <c:pt idx="3878">
                  <c:v>0.61608176999999997</c:v>
                </c:pt>
                <c:pt idx="3879">
                  <c:v>0.61627737000000005</c:v>
                </c:pt>
                <c:pt idx="3880">
                  <c:v>0.61647209999999997</c:v>
                </c:pt>
                <c:pt idx="3881">
                  <c:v>0.61666712999999995</c:v>
                </c:pt>
                <c:pt idx="3882">
                  <c:v>0.61686072000000003</c:v>
                </c:pt>
                <c:pt idx="3883">
                  <c:v>0.61705529000000003</c:v>
                </c:pt>
                <c:pt idx="3884">
                  <c:v>0.61724780000000001</c:v>
                </c:pt>
                <c:pt idx="3885">
                  <c:v>0.61743952999999996</c:v>
                </c:pt>
                <c:pt idx="3886">
                  <c:v>0.61763084999999995</c:v>
                </c:pt>
                <c:pt idx="3887">
                  <c:v>0.61782148000000003</c:v>
                </c:pt>
                <c:pt idx="3888">
                  <c:v>0.61801088999999998</c:v>
                </c:pt>
                <c:pt idx="3889">
                  <c:v>0.61819942000000005</c:v>
                </c:pt>
                <c:pt idx="3890">
                  <c:v>0.61838667000000003</c:v>
                </c:pt>
                <c:pt idx="3891">
                  <c:v>0.61857368000000001</c:v>
                </c:pt>
                <c:pt idx="3892">
                  <c:v>0.61875899000000001</c:v>
                </c:pt>
                <c:pt idx="3893">
                  <c:v>0.61894389999999999</c:v>
                </c:pt>
                <c:pt idx="3894">
                  <c:v>0.61912694999999995</c:v>
                </c:pt>
                <c:pt idx="3895">
                  <c:v>0.61930863000000003</c:v>
                </c:pt>
                <c:pt idx="3896">
                  <c:v>0.61948888999999996</c:v>
                </c:pt>
                <c:pt idx="3897">
                  <c:v>0.61966692999999995</c:v>
                </c:pt>
                <c:pt idx="3898">
                  <c:v>0.61984432</c:v>
                </c:pt>
                <c:pt idx="3899">
                  <c:v>0.62002060999999997</c:v>
                </c:pt>
                <c:pt idx="3900">
                  <c:v>0.62019557999999997</c:v>
                </c:pt>
                <c:pt idx="3901">
                  <c:v>0.62037010000000004</c:v>
                </c:pt>
                <c:pt idx="3902">
                  <c:v>0.62054363000000001</c:v>
                </c:pt>
                <c:pt idx="3903">
                  <c:v>0.62071533000000001</c:v>
                </c:pt>
                <c:pt idx="3904">
                  <c:v>0.62088540000000003</c:v>
                </c:pt>
                <c:pt idx="3905">
                  <c:v>0.62105343000000002</c:v>
                </c:pt>
                <c:pt idx="3906">
                  <c:v>0.62121945000000001</c:v>
                </c:pt>
                <c:pt idx="3907">
                  <c:v>0.62138391000000004</c:v>
                </c:pt>
                <c:pt idx="3908">
                  <c:v>0.62154648000000001</c:v>
                </c:pt>
                <c:pt idx="3909">
                  <c:v>0.62170678000000001</c:v>
                </c:pt>
                <c:pt idx="3910">
                  <c:v>0.62186529999999995</c:v>
                </c:pt>
                <c:pt idx="3911">
                  <c:v>0.62202179999999996</c:v>
                </c:pt>
                <c:pt idx="3912">
                  <c:v>0.62217688000000004</c:v>
                </c:pt>
                <c:pt idx="3913">
                  <c:v>0.62233013000000004</c:v>
                </c:pt>
                <c:pt idx="3914">
                  <c:v>0.62248133999999999</c:v>
                </c:pt>
                <c:pt idx="3915">
                  <c:v>0.62263020000000002</c:v>
                </c:pt>
                <c:pt idx="3916">
                  <c:v>0.62277709000000003</c:v>
                </c:pt>
                <c:pt idx="3917">
                  <c:v>0.62292201999999997</c:v>
                </c:pt>
                <c:pt idx="3918">
                  <c:v>0.62306494999999995</c:v>
                </c:pt>
                <c:pt idx="3919">
                  <c:v>0.62320562999999995</c:v>
                </c:pt>
                <c:pt idx="3920">
                  <c:v>0.62334423999999999</c:v>
                </c:pt>
                <c:pt idx="3921">
                  <c:v>0.62348049999999999</c:v>
                </c:pt>
                <c:pt idx="3922">
                  <c:v>0.62361453</c:v>
                </c:pt>
                <c:pt idx="3923">
                  <c:v>0.62374664999999996</c:v>
                </c:pt>
                <c:pt idx="3924">
                  <c:v>0.6238766</c:v>
                </c:pt>
                <c:pt idx="3925">
                  <c:v>0.62400442</c:v>
                </c:pt>
                <c:pt idx="3926">
                  <c:v>0.62413014</c:v>
                </c:pt>
                <c:pt idx="3927">
                  <c:v>0.62425385</c:v>
                </c:pt>
                <c:pt idx="3928">
                  <c:v>0.62437533000000001</c:v>
                </c:pt>
                <c:pt idx="3929">
                  <c:v>0.62449474999999999</c:v>
                </c:pt>
                <c:pt idx="3930">
                  <c:v>0.62461248000000003</c:v>
                </c:pt>
                <c:pt idx="3931">
                  <c:v>0.62472828000000002</c:v>
                </c:pt>
                <c:pt idx="3932">
                  <c:v>0.62484192000000005</c:v>
                </c:pt>
                <c:pt idx="3933">
                  <c:v>0.62495429999999996</c:v>
                </c:pt>
                <c:pt idx="3934">
                  <c:v>0.62506702999999997</c:v>
                </c:pt>
                <c:pt idx="3935">
                  <c:v>0.62517599999999995</c:v>
                </c:pt>
                <c:pt idx="3936">
                  <c:v>0.62528273000000001</c:v>
                </c:pt>
                <c:pt idx="3937">
                  <c:v>0.61343875000000003</c:v>
                </c:pt>
                <c:pt idx="3938">
                  <c:v>0.61364587000000004</c:v>
                </c:pt>
                <c:pt idx="3939">
                  <c:v>0.61383167999999999</c:v>
                </c:pt>
                <c:pt idx="3940">
                  <c:v>0.61403642000000003</c:v>
                </c:pt>
                <c:pt idx="3941">
                  <c:v>0.61424266999999999</c:v>
                </c:pt>
                <c:pt idx="3942">
                  <c:v>0.61444787999999995</c:v>
                </c:pt>
                <c:pt idx="3943">
                  <c:v>0.61465291</c:v>
                </c:pt>
                <c:pt idx="3944">
                  <c:v>0.61485752000000005</c:v>
                </c:pt>
                <c:pt idx="3945">
                  <c:v>0.61506013999999998</c:v>
                </c:pt>
                <c:pt idx="3946">
                  <c:v>0.61526236999999995</c:v>
                </c:pt>
                <c:pt idx="3947">
                  <c:v>0.61546480000000003</c:v>
                </c:pt>
                <c:pt idx="3948">
                  <c:v>0.61566465999999997</c:v>
                </c:pt>
                <c:pt idx="3949">
                  <c:v>0.61586439000000004</c:v>
                </c:pt>
                <c:pt idx="3950">
                  <c:v>0.61606357</c:v>
                </c:pt>
                <c:pt idx="3951">
                  <c:v>0.61626234000000002</c:v>
                </c:pt>
                <c:pt idx="3952">
                  <c:v>0.61646120999999998</c:v>
                </c:pt>
                <c:pt idx="3953">
                  <c:v>0.61665848000000001</c:v>
                </c:pt>
                <c:pt idx="3954">
                  <c:v>0.61685656</c:v>
                </c:pt>
                <c:pt idx="3955">
                  <c:v>0.61705268999999996</c:v>
                </c:pt>
                <c:pt idx="3956">
                  <c:v>0.61724831000000002</c:v>
                </c:pt>
                <c:pt idx="3957">
                  <c:v>0.61744370999999998</c:v>
                </c:pt>
                <c:pt idx="3958">
                  <c:v>0.61763882000000003</c:v>
                </c:pt>
                <c:pt idx="3959">
                  <c:v>0.61783242999999999</c:v>
                </c:pt>
                <c:pt idx="3960">
                  <c:v>0.61802407999999998</c:v>
                </c:pt>
                <c:pt idx="3961">
                  <c:v>0.61821523</c:v>
                </c:pt>
                <c:pt idx="3962">
                  <c:v>0.61840507</c:v>
                </c:pt>
                <c:pt idx="3963">
                  <c:v>0.61859375999999999</c:v>
                </c:pt>
                <c:pt idx="3964">
                  <c:v>0.61878175999999996</c:v>
                </c:pt>
                <c:pt idx="3965">
                  <c:v>0.61896832000000002</c:v>
                </c:pt>
                <c:pt idx="3966">
                  <c:v>0.61915293999999998</c:v>
                </c:pt>
                <c:pt idx="3967">
                  <c:v>0.61933609999999994</c:v>
                </c:pt>
                <c:pt idx="3968">
                  <c:v>0.61951738999999995</c:v>
                </c:pt>
                <c:pt idx="3969">
                  <c:v>0.61969746000000003</c:v>
                </c:pt>
                <c:pt idx="3970">
                  <c:v>0.61987685999999997</c:v>
                </c:pt>
                <c:pt idx="3971">
                  <c:v>0.62005493</c:v>
                </c:pt>
                <c:pt idx="3972">
                  <c:v>0.62023265000000005</c:v>
                </c:pt>
                <c:pt idx="3973">
                  <c:v>0.62040846999999999</c:v>
                </c:pt>
                <c:pt idx="3974">
                  <c:v>0.62058294999999997</c:v>
                </c:pt>
                <c:pt idx="3975">
                  <c:v>0.62075493999999998</c:v>
                </c:pt>
                <c:pt idx="3976">
                  <c:v>0.62092524999999998</c:v>
                </c:pt>
                <c:pt idx="3977">
                  <c:v>0.62109378000000004</c:v>
                </c:pt>
                <c:pt idx="3978">
                  <c:v>0.62126044000000002</c:v>
                </c:pt>
                <c:pt idx="3979">
                  <c:v>0.62142534000000005</c:v>
                </c:pt>
                <c:pt idx="3980">
                  <c:v>0.62158838000000005</c:v>
                </c:pt>
                <c:pt idx="3981">
                  <c:v>0.621749</c:v>
                </c:pt>
                <c:pt idx="3982">
                  <c:v>0.62190805000000005</c:v>
                </c:pt>
                <c:pt idx="3983">
                  <c:v>0.62206530999999998</c:v>
                </c:pt>
                <c:pt idx="3984">
                  <c:v>0.62222056999999997</c:v>
                </c:pt>
                <c:pt idx="3985">
                  <c:v>0.62237394000000001</c:v>
                </c:pt>
                <c:pt idx="3986">
                  <c:v>0.62252481999999998</c:v>
                </c:pt>
                <c:pt idx="3987">
                  <c:v>0.62267384999999997</c:v>
                </c:pt>
                <c:pt idx="3988">
                  <c:v>0.62282077999999996</c:v>
                </c:pt>
                <c:pt idx="3989">
                  <c:v>0.62296571000000001</c:v>
                </c:pt>
                <c:pt idx="3990">
                  <c:v>0.62310873</c:v>
                </c:pt>
                <c:pt idx="3991">
                  <c:v>0.62324906000000002</c:v>
                </c:pt>
                <c:pt idx="3992">
                  <c:v>0.62338722999999996</c:v>
                </c:pt>
                <c:pt idx="3993">
                  <c:v>0.62352286000000001</c:v>
                </c:pt>
                <c:pt idx="3994">
                  <c:v>0.62365667000000002</c:v>
                </c:pt>
                <c:pt idx="3995">
                  <c:v>0.62378858000000004</c:v>
                </c:pt>
                <c:pt idx="3996">
                  <c:v>0.62391878000000001</c:v>
                </c:pt>
                <c:pt idx="3997">
                  <c:v>0.62404630000000005</c:v>
                </c:pt>
                <c:pt idx="3998">
                  <c:v>0.62417149000000005</c:v>
                </c:pt>
                <c:pt idx="3999">
                  <c:v>0.62429482999999997</c:v>
                </c:pt>
                <c:pt idx="4000">
                  <c:v>0.62441628000000005</c:v>
                </c:pt>
                <c:pt idx="4001">
                  <c:v>0.62453621999999998</c:v>
                </c:pt>
                <c:pt idx="4002">
                  <c:v>0.62465431000000005</c:v>
                </c:pt>
                <c:pt idx="4003">
                  <c:v>0.62477053999999999</c:v>
                </c:pt>
                <c:pt idx="4004">
                  <c:v>0.62489112000000002</c:v>
                </c:pt>
                <c:pt idx="4005">
                  <c:v>0.62503076000000002</c:v>
                </c:pt>
                <c:pt idx="4006">
                  <c:v>0.61270928000000002</c:v>
                </c:pt>
                <c:pt idx="4007">
                  <c:v>0.61292619999999998</c:v>
                </c:pt>
                <c:pt idx="4008">
                  <c:v>0.61315087999999995</c:v>
                </c:pt>
                <c:pt idx="4009">
                  <c:v>0.61336131999999999</c:v>
                </c:pt>
                <c:pt idx="4010">
                  <c:v>0.61356948</c:v>
                </c:pt>
                <c:pt idx="4011">
                  <c:v>0.61377974999999996</c:v>
                </c:pt>
                <c:pt idx="4012">
                  <c:v>0.61399009999999998</c:v>
                </c:pt>
                <c:pt idx="4013">
                  <c:v>0.61419999000000003</c:v>
                </c:pt>
                <c:pt idx="4014">
                  <c:v>0.61440817000000003</c:v>
                </c:pt>
                <c:pt idx="4015">
                  <c:v>0.61461593999999997</c:v>
                </c:pt>
                <c:pt idx="4016">
                  <c:v>0.61482256999999996</c:v>
                </c:pt>
                <c:pt idx="4017">
                  <c:v>0.61502878000000005</c:v>
                </c:pt>
                <c:pt idx="4018">
                  <c:v>0.61523413000000005</c:v>
                </c:pt>
                <c:pt idx="4019">
                  <c:v>0.61543846999999996</c:v>
                </c:pt>
                <c:pt idx="4020">
                  <c:v>0.61564200000000002</c:v>
                </c:pt>
                <c:pt idx="4021">
                  <c:v>0.61584550000000005</c:v>
                </c:pt>
                <c:pt idx="4022">
                  <c:v>0.61604846000000002</c:v>
                </c:pt>
                <c:pt idx="4023">
                  <c:v>0.61625152999999999</c:v>
                </c:pt>
                <c:pt idx="4024">
                  <c:v>0.61645296000000005</c:v>
                </c:pt>
                <c:pt idx="4025">
                  <c:v>0.61665504999999998</c:v>
                </c:pt>
                <c:pt idx="4026">
                  <c:v>0.61685515000000002</c:v>
                </c:pt>
                <c:pt idx="4027">
                  <c:v>0.61705533000000001</c:v>
                </c:pt>
                <c:pt idx="4028">
                  <c:v>0.61725474000000002</c:v>
                </c:pt>
                <c:pt idx="4029">
                  <c:v>0.61745276999999998</c:v>
                </c:pt>
                <c:pt idx="4030">
                  <c:v>0.61764960000000002</c:v>
                </c:pt>
                <c:pt idx="4031">
                  <c:v>0.61784483000000001</c:v>
                </c:pt>
                <c:pt idx="4032">
                  <c:v>0.61803894000000004</c:v>
                </c:pt>
                <c:pt idx="4033">
                  <c:v>0.61823240000000002</c:v>
                </c:pt>
                <c:pt idx="4034">
                  <c:v>0.61842421999999997</c:v>
                </c:pt>
                <c:pt idx="4035">
                  <c:v>0.61861560000000004</c:v>
                </c:pt>
                <c:pt idx="4036">
                  <c:v>0.61880471000000004</c:v>
                </c:pt>
                <c:pt idx="4037">
                  <c:v>0.61899282</c:v>
                </c:pt>
                <c:pt idx="4038">
                  <c:v>0.61917951000000004</c:v>
                </c:pt>
                <c:pt idx="4039">
                  <c:v>0.61936416999999999</c:v>
                </c:pt>
                <c:pt idx="4040">
                  <c:v>0.61954756</c:v>
                </c:pt>
                <c:pt idx="4041">
                  <c:v>0.61972989000000001</c:v>
                </c:pt>
                <c:pt idx="4042">
                  <c:v>0.61991068999999999</c:v>
                </c:pt>
                <c:pt idx="4043">
                  <c:v>0.62009060000000005</c:v>
                </c:pt>
                <c:pt idx="4044">
                  <c:v>0.62026875000000004</c:v>
                </c:pt>
                <c:pt idx="4045">
                  <c:v>0.62044542000000003</c:v>
                </c:pt>
                <c:pt idx="4046">
                  <c:v>0.62061966000000002</c:v>
                </c:pt>
                <c:pt idx="4047">
                  <c:v>0.62079308</c:v>
                </c:pt>
                <c:pt idx="4048">
                  <c:v>0.62096454000000001</c:v>
                </c:pt>
                <c:pt idx="4049">
                  <c:v>0.62113450999999997</c:v>
                </c:pt>
                <c:pt idx="4050">
                  <c:v>0.62130244000000001</c:v>
                </c:pt>
                <c:pt idx="4051">
                  <c:v>0.62146763000000005</c:v>
                </c:pt>
                <c:pt idx="4052">
                  <c:v>0.62163044000000001</c:v>
                </c:pt>
                <c:pt idx="4053">
                  <c:v>0.62179174999999998</c:v>
                </c:pt>
                <c:pt idx="4054">
                  <c:v>0.62195098999999998</c:v>
                </c:pt>
                <c:pt idx="4055">
                  <c:v>0.62210847999999996</c:v>
                </c:pt>
                <c:pt idx="4056">
                  <c:v>0.62226369000000004</c:v>
                </c:pt>
                <c:pt idx="4057">
                  <c:v>0.62241716000000002</c:v>
                </c:pt>
                <c:pt idx="4058">
                  <c:v>0.62256836000000004</c:v>
                </c:pt>
                <c:pt idx="4059">
                  <c:v>0.62271756</c:v>
                </c:pt>
                <c:pt idx="4060">
                  <c:v>0.62286456999999995</c:v>
                </c:pt>
                <c:pt idx="4061">
                  <c:v>0.62300893000000002</c:v>
                </c:pt>
                <c:pt idx="4062">
                  <c:v>0.62315092999999999</c:v>
                </c:pt>
                <c:pt idx="4063">
                  <c:v>0.62329084000000001</c:v>
                </c:pt>
                <c:pt idx="4064">
                  <c:v>0.62342885999999997</c:v>
                </c:pt>
                <c:pt idx="4065">
                  <c:v>0.62356507000000005</c:v>
                </c:pt>
                <c:pt idx="4066">
                  <c:v>0.62369923000000005</c:v>
                </c:pt>
                <c:pt idx="4067">
                  <c:v>0.62383087000000004</c:v>
                </c:pt>
                <c:pt idx="4068">
                  <c:v>0.62395990000000001</c:v>
                </c:pt>
                <c:pt idx="4069">
                  <c:v>0.62408697999999996</c:v>
                </c:pt>
                <c:pt idx="4070">
                  <c:v>0.62421272999999999</c:v>
                </c:pt>
                <c:pt idx="4071">
                  <c:v>0.62433755000000002</c:v>
                </c:pt>
                <c:pt idx="4072">
                  <c:v>0.62446098999999999</c:v>
                </c:pt>
                <c:pt idx="4073">
                  <c:v>0.62458106999999996</c:v>
                </c:pt>
                <c:pt idx="4074">
                  <c:v>0.62469964</c:v>
                </c:pt>
                <c:pt idx="4075">
                  <c:v>0.61199389999999998</c:v>
                </c:pt>
                <c:pt idx="4076">
                  <c:v>0.61221824999999996</c:v>
                </c:pt>
                <c:pt idx="4077">
                  <c:v>0.61244432000000004</c:v>
                </c:pt>
                <c:pt idx="4078">
                  <c:v>0.61266136999999998</c:v>
                </c:pt>
                <c:pt idx="4079">
                  <c:v>0.61287681999999999</c:v>
                </c:pt>
                <c:pt idx="4080">
                  <c:v>0.61309115000000003</c:v>
                </c:pt>
                <c:pt idx="4081">
                  <c:v>0.61330245999999999</c:v>
                </c:pt>
                <c:pt idx="4082">
                  <c:v>0.61351672999999995</c:v>
                </c:pt>
                <c:pt idx="4083">
                  <c:v>0.61373124000000001</c:v>
                </c:pt>
                <c:pt idx="4084">
                  <c:v>0.61394420000000005</c:v>
                </c:pt>
                <c:pt idx="4085">
                  <c:v>0.61415766999999999</c:v>
                </c:pt>
                <c:pt idx="4086">
                  <c:v>0.61437039999999998</c:v>
                </c:pt>
                <c:pt idx="4087">
                  <c:v>0.61458049000000003</c:v>
                </c:pt>
                <c:pt idx="4088">
                  <c:v>0.61478977999999995</c:v>
                </c:pt>
                <c:pt idx="4089">
                  <c:v>0.61499932000000002</c:v>
                </c:pt>
                <c:pt idx="4090">
                  <c:v>0.61520750999999996</c:v>
                </c:pt>
                <c:pt idx="4091">
                  <c:v>0.61541546999999996</c:v>
                </c:pt>
                <c:pt idx="4092">
                  <c:v>0.61562351999999998</c:v>
                </c:pt>
                <c:pt idx="4093">
                  <c:v>0.61583155000000001</c:v>
                </c:pt>
                <c:pt idx="4094">
                  <c:v>0.61603863999999997</c:v>
                </c:pt>
                <c:pt idx="4095">
                  <c:v>0.61624442000000001</c:v>
                </c:pt>
                <c:pt idx="4096">
                  <c:v>0.61644969999999999</c:v>
                </c:pt>
                <c:pt idx="4097">
                  <c:v>0.61665433999999997</c:v>
                </c:pt>
                <c:pt idx="4098">
                  <c:v>0.61685814000000005</c:v>
                </c:pt>
                <c:pt idx="4099">
                  <c:v>0.61706041</c:v>
                </c:pt>
                <c:pt idx="4100">
                  <c:v>0.61726104999999998</c:v>
                </c:pt>
                <c:pt idx="4101">
                  <c:v>0.61746080000000003</c:v>
                </c:pt>
                <c:pt idx="4102">
                  <c:v>0.61765941000000002</c:v>
                </c:pt>
                <c:pt idx="4103">
                  <c:v>0.61785752000000005</c:v>
                </c:pt>
                <c:pt idx="4104">
                  <c:v>0.61805487000000003</c:v>
                </c:pt>
                <c:pt idx="4105">
                  <c:v>0.61825010000000002</c:v>
                </c:pt>
                <c:pt idx="4106">
                  <c:v>0.61844480000000002</c:v>
                </c:pt>
                <c:pt idx="4107">
                  <c:v>0.61863798000000003</c:v>
                </c:pt>
                <c:pt idx="4108">
                  <c:v>0.61882968000000005</c:v>
                </c:pt>
                <c:pt idx="4109">
                  <c:v>0.61901949000000001</c:v>
                </c:pt>
                <c:pt idx="4110">
                  <c:v>0.61920733999999999</c:v>
                </c:pt>
                <c:pt idx="4111">
                  <c:v>0.61939381999999998</c:v>
                </c:pt>
                <c:pt idx="4112">
                  <c:v>0.61957857000000005</c:v>
                </c:pt>
                <c:pt idx="4113">
                  <c:v>0.61976226000000001</c:v>
                </c:pt>
                <c:pt idx="4114">
                  <c:v>0.61994459999999996</c:v>
                </c:pt>
                <c:pt idx="4115">
                  <c:v>0.62012546999999996</c:v>
                </c:pt>
                <c:pt idx="4116">
                  <c:v>0.62030505999999996</c:v>
                </c:pt>
                <c:pt idx="4117">
                  <c:v>0.62048302</c:v>
                </c:pt>
                <c:pt idx="4118">
                  <c:v>0.62065943000000001</c:v>
                </c:pt>
                <c:pt idx="4119">
                  <c:v>0.62083414999999997</c:v>
                </c:pt>
                <c:pt idx="4120">
                  <c:v>0.62100692000000002</c:v>
                </c:pt>
                <c:pt idx="4121">
                  <c:v>0.62117663999999995</c:v>
                </c:pt>
                <c:pt idx="4122">
                  <c:v>0.62134383999999998</c:v>
                </c:pt>
                <c:pt idx="4123">
                  <c:v>0.62150877999999998</c:v>
                </c:pt>
                <c:pt idx="4124">
                  <c:v>0.62167212999999999</c:v>
                </c:pt>
                <c:pt idx="4125">
                  <c:v>0.62183401000000005</c:v>
                </c:pt>
                <c:pt idx="4126">
                  <c:v>0.62199364000000001</c:v>
                </c:pt>
                <c:pt idx="4127">
                  <c:v>0.62215125999999998</c:v>
                </c:pt>
                <c:pt idx="4128">
                  <c:v>0.62230680000000005</c:v>
                </c:pt>
                <c:pt idx="4129">
                  <c:v>0.62246036999999999</c:v>
                </c:pt>
                <c:pt idx="4130">
                  <c:v>0.62261133999999996</c:v>
                </c:pt>
                <c:pt idx="4131">
                  <c:v>0.62275988999999998</c:v>
                </c:pt>
                <c:pt idx="4132">
                  <c:v>0.62290597999999997</c:v>
                </c:pt>
                <c:pt idx="4133">
                  <c:v>0.62305001999999998</c:v>
                </c:pt>
                <c:pt idx="4134">
                  <c:v>0.62319203000000001</c:v>
                </c:pt>
                <c:pt idx="4135">
                  <c:v>0.62333216000000002</c:v>
                </c:pt>
                <c:pt idx="4136">
                  <c:v>0.62347048000000005</c:v>
                </c:pt>
                <c:pt idx="4137">
                  <c:v>0.62360647999999996</c:v>
                </c:pt>
                <c:pt idx="4138">
                  <c:v>0.62373979999999996</c:v>
                </c:pt>
                <c:pt idx="4139">
                  <c:v>0.62387115000000004</c:v>
                </c:pt>
                <c:pt idx="4140">
                  <c:v>0.62400164999999996</c:v>
                </c:pt>
                <c:pt idx="4141">
                  <c:v>0.62413229999999997</c:v>
                </c:pt>
                <c:pt idx="4142">
                  <c:v>0.62426289999999995</c:v>
                </c:pt>
                <c:pt idx="4143">
                  <c:v>0.62438705000000005</c:v>
                </c:pt>
                <c:pt idx="4144">
                  <c:v>0.62450625999999998</c:v>
                </c:pt>
                <c:pt idx="4145">
                  <c:v>0.61128461999999995</c:v>
                </c:pt>
                <c:pt idx="4146">
                  <c:v>0.61149752999999996</c:v>
                </c:pt>
                <c:pt idx="4147">
                  <c:v>0.61172568000000005</c:v>
                </c:pt>
                <c:pt idx="4148">
                  <c:v>0.61194470000000001</c:v>
                </c:pt>
                <c:pt idx="4149">
                  <c:v>0.61216263999999998</c:v>
                </c:pt>
                <c:pt idx="4150">
                  <c:v>0.61238040000000005</c:v>
                </c:pt>
                <c:pt idx="4151">
                  <c:v>0.61259538999999996</c:v>
                </c:pt>
                <c:pt idx="4152">
                  <c:v>0.61281297000000001</c:v>
                </c:pt>
                <c:pt idx="4153">
                  <c:v>0.61303081000000004</c:v>
                </c:pt>
                <c:pt idx="4154">
                  <c:v>0.61324948999999995</c:v>
                </c:pt>
                <c:pt idx="4155">
                  <c:v>0.61346827000000004</c:v>
                </c:pt>
                <c:pt idx="4156">
                  <c:v>0.61368599000000001</c:v>
                </c:pt>
                <c:pt idx="4157">
                  <c:v>0.61390299999999998</c:v>
                </c:pt>
                <c:pt idx="4158">
                  <c:v>0.61411700999999996</c:v>
                </c:pt>
                <c:pt idx="4159">
                  <c:v>0.61433132999999995</c:v>
                </c:pt>
                <c:pt idx="4160">
                  <c:v>0.61454441000000004</c:v>
                </c:pt>
                <c:pt idx="4161">
                  <c:v>0.61475827999999999</c:v>
                </c:pt>
                <c:pt idx="4162">
                  <c:v>0.61497179999999996</c:v>
                </c:pt>
                <c:pt idx="4163">
                  <c:v>0.6151856</c:v>
                </c:pt>
                <c:pt idx="4164">
                  <c:v>0.61539792000000004</c:v>
                </c:pt>
                <c:pt idx="4165">
                  <c:v>0.61561016000000002</c:v>
                </c:pt>
                <c:pt idx="4166">
                  <c:v>0.61582123</c:v>
                </c:pt>
                <c:pt idx="4167">
                  <c:v>0.61603114999999997</c:v>
                </c:pt>
                <c:pt idx="4168">
                  <c:v>0.61624027000000003</c:v>
                </c:pt>
                <c:pt idx="4169">
                  <c:v>0.61644803999999997</c:v>
                </c:pt>
                <c:pt idx="4170">
                  <c:v>0.61665526999999998</c:v>
                </c:pt>
                <c:pt idx="4171">
                  <c:v>0.61686057000000005</c:v>
                </c:pt>
                <c:pt idx="4172">
                  <c:v>0.61706512000000002</c:v>
                </c:pt>
                <c:pt idx="4173">
                  <c:v>0.61726928000000003</c:v>
                </c:pt>
                <c:pt idx="4174">
                  <c:v>0.61747238000000004</c:v>
                </c:pt>
                <c:pt idx="4175">
                  <c:v>0.61767421</c:v>
                </c:pt>
                <c:pt idx="4176">
                  <c:v>0.61787475000000003</c:v>
                </c:pt>
                <c:pt idx="4177">
                  <c:v>0.61807365000000003</c:v>
                </c:pt>
                <c:pt idx="4178">
                  <c:v>0.61827153999999995</c:v>
                </c:pt>
                <c:pt idx="4179">
                  <c:v>0.61846800999999996</c:v>
                </c:pt>
                <c:pt idx="4180">
                  <c:v>0.61866268000000002</c:v>
                </c:pt>
                <c:pt idx="4181">
                  <c:v>0.61885562999999999</c:v>
                </c:pt>
                <c:pt idx="4182">
                  <c:v>0.61904636999999996</c:v>
                </c:pt>
                <c:pt idx="4183">
                  <c:v>0.61923633</c:v>
                </c:pt>
                <c:pt idx="4184">
                  <c:v>0.61942397000000005</c:v>
                </c:pt>
                <c:pt idx="4185">
                  <c:v>0.61961021000000005</c:v>
                </c:pt>
                <c:pt idx="4186">
                  <c:v>0.61979580000000001</c:v>
                </c:pt>
                <c:pt idx="4187">
                  <c:v>0.61997996</c:v>
                </c:pt>
                <c:pt idx="4188">
                  <c:v>0.62016263000000005</c:v>
                </c:pt>
                <c:pt idx="4189">
                  <c:v>0.62034352000000004</c:v>
                </c:pt>
                <c:pt idx="4190">
                  <c:v>0.62052288</c:v>
                </c:pt>
                <c:pt idx="4191">
                  <c:v>0.62069980000000002</c:v>
                </c:pt>
                <c:pt idx="4192">
                  <c:v>0.62087444000000003</c:v>
                </c:pt>
                <c:pt idx="4193">
                  <c:v>0.62104621000000004</c:v>
                </c:pt>
                <c:pt idx="4194">
                  <c:v>0.62121588000000005</c:v>
                </c:pt>
                <c:pt idx="4195">
                  <c:v>0.62138384999999996</c:v>
                </c:pt>
                <c:pt idx="4196">
                  <c:v>0.62154964000000001</c:v>
                </c:pt>
                <c:pt idx="4197">
                  <c:v>0.62171332000000001</c:v>
                </c:pt>
                <c:pt idx="4198">
                  <c:v>0.62187517999999997</c:v>
                </c:pt>
                <c:pt idx="4199">
                  <c:v>0.62203522</c:v>
                </c:pt>
                <c:pt idx="4200">
                  <c:v>0.62219329000000001</c:v>
                </c:pt>
                <c:pt idx="4201">
                  <c:v>0.62234851999999996</c:v>
                </c:pt>
                <c:pt idx="4202">
                  <c:v>0.62250108000000004</c:v>
                </c:pt>
                <c:pt idx="4203">
                  <c:v>0.62265137999999998</c:v>
                </c:pt>
                <c:pt idx="4204">
                  <c:v>0.62279963999999999</c:v>
                </c:pt>
                <c:pt idx="4205">
                  <c:v>0.62294605000000003</c:v>
                </c:pt>
                <c:pt idx="4206">
                  <c:v>0.62309044000000002</c:v>
                </c:pt>
                <c:pt idx="4207">
                  <c:v>0.62323260000000003</c:v>
                </c:pt>
                <c:pt idx="4208">
                  <c:v>0.62337275000000003</c:v>
                </c:pt>
                <c:pt idx="4209">
                  <c:v>0.62351075</c:v>
                </c:pt>
                <c:pt idx="4210">
                  <c:v>0.6236467</c:v>
                </c:pt>
                <c:pt idx="4211">
                  <c:v>0.62378230999999995</c:v>
                </c:pt>
                <c:pt idx="4212">
                  <c:v>0.62392113999999999</c:v>
                </c:pt>
                <c:pt idx="4213">
                  <c:v>0.62406364999999997</c:v>
                </c:pt>
                <c:pt idx="4214">
                  <c:v>0.62422250999999995</c:v>
                </c:pt>
                <c:pt idx="4215">
                  <c:v>0.61061949999999998</c:v>
                </c:pt>
                <c:pt idx="4216">
                  <c:v>0.61077797</c:v>
                </c:pt>
                <c:pt idx="4217">
                  <c:v>0.61099605999999995</c:v>
                </c:pt>
                <c:pt idx="4218">
                  <c:v>0.61120041000000003</c:v>
                </c:pt>
                <c:pt idx="4219">
                  <c:v>0.61142507999999995</c:v>
                </c:pt>
                <c:pt idx="4220">
                  <c:v>0.61164704999999997</c:v>
                </c:pt>
                <c:pt idx="4221">
                  <c:v>0.61186713000000004</c:v>
                </c:pt>
                <c:pt idx="4222">
                  <c:v>0.61208819000000003</c:v>
                </c:pt>
                <c:pt idx="4223">
                  <c:v>0.61231091000000004</c:v>
                </c:pt>
                <c:pt idx="4224">
                  <c:v>0.61253334999999998</c:v>
                </c:pt>
                <c:pt idx="4225">
                  <c:v>0.61275495000000002</c:v>
                </c:pt>
                <c:pt idx="4226">
                  <c:v>0.61297754999999998</c:v>
                </c:pt>
                <c:pt idx="4227">
                  <c:v>0.61319882999999997</c:v>
                </c:pt>
                <c:pt idx="4228">
                  <c:v>0.61341869999999998</c:v>
                </c:pt>
                <c:pt idx="4229">
                  <c:v>0.61363913999999997</c:v>
                </c:pt>
                <c:pt idx="4230">
                  <c:v>0.61385778000000002</c:v>
                </c:pt>
                <c:pt idx="4231">
                  <c:v>0.61407624000000005</c:v>
                </c:pt>
                <c:pt idx="4232">
                  <c:v>0.61429526000000001</c:v>
                </c:pt>
                <c:pt idx="4233">
                  <c:v>0.61451478000000004</c:v>
                </c:pt>
                <c:pt idx="4234">
                  <c:v>0.61473297999999998</c:v>
                </c:pt>
                <c:pt idx="4235">
                  <c:v>0.61495138999999999</c:v>
                </c:pt>
                <c:pt idx="4236">
                  <c:v>0.61516857000000003</c:v>
                </c:pt>
                <c:pt idx="4237">
                  <c:v>0.61538477999999996</c:v>
                </c:pt>
                <c:pt idx="4238">
                  <c:v>0.61560026999999995</c:v>
                </c:pt>
                <c:pt idx="4239">
                  <c:v>0.61581474000000003</c:v>
                </c:pt>
                <c:pt idx="4240">
                  <c:v>0.61602741000000005</c:v>
                </c:pt>
                <c:pt idx="4241">
                  <c:v>0.61623950000000005</c:v>
                </c:pt>
                <c:pt idx="4242">
                  <c:v>0.61645032</c:v>
                </c:pt>
                <c:pt idx="4243">
                  <c:v>0.61665961000000002</c:v>
                </c:pt>
                <c:pt idx="4244">
                  <c:v>0.61686814999999995</c:v>
                </c:pt>
                <c:pt idx="4245">
                  <c:v>0.61707628000000003</c:v>
                </c:pt>
                <c:pt idx="4246">
                  <c:v>0.61728245999999998</c:v>
                </c:pt>
                <c:pt idx="4247">
                  <c:v>0.61748747999999998</c:v>
                </c:pt>
                <c:pt idx="4248">
                  <c:v>0.61769072999999997</c:v>
                </c:pt>
                <c:pt idx="4249">
                  <c:v>0.61789273</c:v>
                </c:pt>
                <c:pt idx="4250">
                  <c:v>0.61809400999999997</c:v>
                </c:pt>
                <c:pt idx="4251">
                  <c:v>0.61829339000000005</c:v>
                </c:pt>
                <c:pt idx="4252">
                  <c:v>0.61849105000000004</c:v>
                </c:pt>
                <c:pt idx="4253">
                  <c:v>0.61868716000000001</c:v>
                </c:pt>
                <c:pt idx="4254">
                  <c:v>0.61888145000000006</c:v>
                </c:pt>
                <c:pt idx="4255">
                  <c:v>0.61907405000000004</c:v>
                </c:pt>
                <c:pt idx="4256">
                  <c:v>0.61926523</c:v>
                </c:pt>
                <c:pt idx="4257">
                  <c:v>0.61945488999999998</c:v>
                </c:pt>
                <c:pt idx="4258">
                  <c:v>0.61964344999999998</c:v>
                </c:pt>
                <c:pt idx="4259">
                  <c:v>0.61983012999999998</c:v>
                </c:pt>
                <c:pt idx="4260">
                  <c:v>0.62001521999999998</c:v>
                </c:pt>
                <c:pt idx="4261">
                  <c:v>0.62019862999999997</c:v>
                </c:pt>
                <c:pt idx="4262">
                  <c:v>0.6203805</c:v>
                </c:pt>
                <c:pt idx="4263">
                  <c:v>0.62056012999999999</c:v>
                </c:pt>
                <c:pt idx="4264">
                  <c:v>0.62073730000000005</c:v>
                </c:pt>
                <c:pt idx="4265">
                  <c:v>0.62091169999999996</c:v>
                </c:pt>
                <c:pt idx="4266">
                  <c:v>0.62108395999999999</c:v>
                </c:pt>
                <c:pt idx="4267">
                  <c:v>0.62125448000000005</c:v>
                </c:pt>
                <c:pt idx="4268">
                  <c:v>0.62142284999999997</c:v>
                </c:pt>
                <c:pt idx="4269">
                  <c:v>0.62158908999999996</c:v>
                </c:pt>
                <c:pt idx="4270">
                  <c:v>0.62175292000000004</c:v>
                </c:pt>
                <c:pt idx="4271">
                  <c:v>0.62191489</c:v>
                </c:pt>
                <c:pt idx="4272">
                  <c:v>0.62207447000000005</c:v>
                </c:pt>
                <c:pt idx="4273">
                  <c:v>0.62223196999999997</c:v>
                </c:pt>
                <c:pt idx="4274">
                  <c:v>0.62238698999999997</c:v>
                </c:pt>
                <c:pt idx="4275">
                  <c:v>0.62253977999999999</c:v>
                </c:pt>
                <c:pt idx="4276">
                  <c:v>0.62269034999999995</c:v>
                </c:pt>
                <c:pt idx="4277">
                  <c:v>0.62283896999999999</c:v>
                </c:pt>
                <c:pt idx="4278">
                  <c:v>0.62298545999999999</c:v>
                </c:pt>
                <c:pt idx="4279">
                  <c:v>0.62313008999999997</c:v>
                </c:pt>
                <c:pt idx="4280">
                  <c:v>0.62327292000000001</c:v>
                </c:pt>
                <c:pt idx="4281">
                  <c:v>0.62341371000000001</c:v>
                </c:pt>
                <c:pt idx="4282">
                  <c:v>0.62355366999999995</c:v>
                </c:pt>
                <c:pt idx="4283">
                  <c:v>0.62370161000000002</c:v>
                </c:pt>
                <c:pt idx="4284">
                  <c:v>0.62387669000000001</c:v>
                </c:pt>
                <c:pt idx="4285">
                  <c:v>0.61000144000000001</c:v>
                </c:pt>
                <c:pt idx="4286">
                  <c:v>0.61022938000000004</c:v>
                </c:pt>
                <c:pt idx="4287">
                  <c:v>0.61043351999999995</c:v>
                </c:pt>
                <c:pt idx="4288">
                  <c:v>0.61065981999999996</c:v>
                </c:pt>
                <c:pt idx="4289">
                  <c:v>0.61088746000000005</c:v>
                </c:pt>
                <c:pt idx="4290">
                  <c:v>0.61111484999999999</c:v>
                </c:pt>
                <c:pt idx="4291">
                  <c:v>0.61134040999999995</c:v>
                </c:pt>
                <c:pt idx="4292">
                  <c:v>0.61156622000000005</c:v>
                </c:pt>
                <c:pt idx="4293">
                  <c:v>0.61179262999999995</c:v>
                </c:pt>
                <c:pt idx="4294">
                  <c:v>0.61202051000000002</c:v>
                </c:pt>
                <c:pt idx="4295">
                  <c:v>0.61224467999999999</c:v>
                </c:pt>
                <c:pt idx="4296">
                  <c:v>0.61247118</c:v>
                </c:pt>
                <c:pt idx="4297">
                  <c:v>0.61269779999999996</c:v>
                </c:pt>
                <c:pt idx="4298">
                  <c:v>0.612923</c:v>
                </c:pt>
                <c:pt idx="4299">
                  <c:v>0.61314908999999995</c:v>
                </c:pt>
                <c:pt idx="4300">
                  <c:v>0.61337374</c:v>
                </c:pt>
                <c:pt idx="4301">
                  <c:v>0.61359671000000005</c:v>
                </c:pt>
                <c:pt idx="4302">
                  <c:v>0.61382048</c:v>
                </c:pt>
                <c:pt idx="4303">
                  <c:v>0.61404433999999997</c:v>
                </c:pt>
                <c:pt idx="4304">
                  <c:v>0.61426860999999999</c:v>
                </c:pt>
                <c:pt idx="4305">
                  <c:v>0.61449260999999999</c:v>
                </c:pt>
                <c:pt idx="4306">
                  <c:v>0.61471494999999998</c:v>
                </c:pt>
                <c:pt idx="4307">
                  <c:v>0.61493639</c:v>
                </c:pt>
                <c:pt idx="4308">
                  <c:v>0.61515746000000004</c:v>
                </c:pt>
                <c:pt idx="4309">
                  <c:v>0.61537629000000005</c:v>
                </c:pt>
                <c:pt idx="4310">
                  <c:v>0.61559474999999997</c:v>
                </c:pt>
                <c:pt idx="4311">
                  <c:v>0.61581151999999995</c:v>
                </c:pt>
                <c:pt idx="4312">
                  <c:v>0.61602745999999997</c:v>
                </c:pt>
                <c:pt idx="4313">
                  <c:v>0.61624153999999998</c:v>
                </c:pt>
                <c:pt idx="4314">
                  <c:v>0.61645510999999997</c:v>
                </c:pt>
                <c:pt idx="4315">
                  <c:v>0.61666756</c:v>
                </c:pt>
                <c:pt idx="4316">
                  <c:v>0.61687800000000004</c:v>
                </c:pt>
                <c:pt idx="4317">
                  <c:v>0.61708684000000003</c:v>
                </c:pt>
                <c:pt idx="4318">
                  <c:v>0.61729438999999997</c:v>
                </c:pt>
                <c:pt idx="4319">
                  <c:v>0.61750088000000003</c:v>
                </c:pt>
                <c:pt idx="4320">
                  <c:v>0.61770616</c:v>
                </c:pt>
                <c:pt idx="4321">
                  <c:v>0.61791056</c:v>
                </c:pt>
                <c:pt idx="4322">
                  <c:v>0.61811293</c:v>
                </c:pt>
                <c:pt idx="4323">
                  <c:v>0.61831354000000005</c:v>
                </c:pt>
                <c:pt idx="4324">
                  <c:v>0.61851292000000002</c:v>
                </c:pt>
                <c:pt idx="4325">
                  <c:v>0.61871052999999998</c:v>
                </c:pt>
                <c:pt idx="4326">
                  <c:v>0.61890690000000004</c:v>
                </c:pt>
                <c:pt idx="4327">
                  <c:v>0.61910138000000003</c:v>
                </c:pt>
                <c:pt idx="4328">
                  <c:v>0.61929429999999996</c:v>
                </c:pt>
                <c:pt idx="4329">
                  <c:v>0.61948541000000001</c:v>
                </c:pt>
                <c:pt idx="4330">
                  <c:v>0.61967506999999999</c:v>
                </c:pt>
                <c:pt idx="4331">
                  <c:v>0.61986328999999996</c:v>
                </c:pt>
                <c:pt idx="4332">
                  <c:v>0.62004990000000004</c:v>
                </c:pt>
                <c:pt idx="4333">
                  <c:v>0.62023426999999998</c:v>
                </c:pt>
                <c:pt idx="4334">
                  <c:v>0.62041626999999999</c:v>
                </c:pt>
                <c:pt idx="4335">
                  <c:v>0.62059589999999998</c:v>
                </c:pt>
                <c:pt idx="4336">
                  <c:v>0.62077329000000003</c:v>
                </c:pt>
                <c:pt idx="4337">
                  <c:v>0.62094848999999996</c:v>
                </c:pt>
                <c:pt idx="4338">
                  <c:v>0.62112142999999997</c:v>
                </c:pt>
                <c:pt idx="4339">
                  <c:v>0.62129182000000005</c:v>
                </c:pt>
                <c:pt idx="4340">
                  <c:v>0.62145994000000004</c:v>
                </c:pt>
                <c:pt idx="4341">
                  <c:v>0.62162614999999999</c:v>
                </c:pt>
                <c:pt idx="4342">
                  <c:v>0.62179046999999998</c:v>
                </c:pt>
                <c:pt idx="4343">
                  <c:v>0.62195239999999996</c:v>
                </c:pt>
                <c:pt idx="4344">
                  <c:v>0.62211196999999996</c:v>
                </c:pt>
                <c:pt idx="4345">
                  <c:v>0.62226932000000001</c:v>
                </c:pt>
                <c:pt idx="4346">
                  <c:v>0.62242470999999999</c:v>
                </c:pt>
                <c:pt idx="4347">
                  <c:v>0.62257784000000005</c:v>
                </c:pt>
                <c:pt idx="4348">
                  <c:v>0.62272901000000003</c:v>
                </c:pt>
                <c:pt idx="4349">
                  <c:v>0.62287833000000004</c:v>
                </c:pt>
                <c:pt idx="4350">
                  <c:v>0.62302630000000003</c:v>
                </c:pt>
                <c:pt idx="4351">
                  <c:v>0.62317261999999995</c:v>
                </c:pt>
                <c:pt idx="4352">
                  <c:v>0.62331590000000003</c:v>
                </c:pt>
                <c:pt idx="4353">
                  <c:v>0.62345795000000004</c:v>
                </c:pt>
                <c:pt idx="4354">
                  <c:v>0.60914654000000001</c:v>
                </c:pt>
                <c:pt idx="4355">
                  <c:v>0.60939067000000002</c:v>
                </c:pt>
                <c:pt idx="4356">
                  <c:v>0.60963897</c:v>
                </c:pt>
                <c:pt idx="4357">
                  <c:v>0.60987051000000003</c:v>
                </c:pt>
                <c:pt idx="4358">
                  <c:v>0.61010418</c:v>
                </c:pt>
                <c:pt idx="4359">
                  <c:v>0.61033630999999999</c:v>
                </c:pt>
                <c:pt idx="4360">
                  <c:v>0.61056854000000005</c:v>
                </c:pt>
                <c:pt idx="4361">
                  <c:v>0.61080045999999999</c:v>
                </c:pt>
                <c:pt idx="4362">
                  <c:v>0.61103052999999996</c:v>
                </c:pt>
                <c:pt idx="4363">
                  <c:v>0.61126031999999997</c:v>
                </c:pt>
                <c:pt idx="4364">
                  <c:v>0.61149074999999997</c:v>
                </c:pt>
                <c:pt idx="4365">
                  <c:v>0.61172229</c:v>
                </c:pt>
                <c:pt idx="4366">
                  <c:v>0.61195259999999996</c:v>
                </c:pt>
                <c:pt idx="4367">
                  <c:v>0.61218466000000005</c:v>
                </c:pt>
                <c:pt idx="4368">
                  <c:v>0.61241540000000005</c:v>
                </c:pt>
                <c:pt idx="4369">
                  <c:v>0.61264536999999997</c:v>
                </c:pt>
                <c:pt idx="4370">
                  <c:v>0.61287488000000001</c:v>
                </c:pt>
                <c:pt idx="4371">
                  <c:v>0.61310390999999997</c:v>
                </c:pt>
                <c:pt idx="4372">
                  <c:v>0.61333258999999996</c:v>
                </c:pt>
                <c:pt idx="4373">
                  <c:v>0.61356180999999999</c:v>
                </c:pt>
                <c:pt idx="4374">
                  <c:v>0.61379101999999996</c:v>
                </c:pt>
                <c:pt idx="4375">
                  <c:v>0.61401954000000003</c:v>
                </c:pt>
                <c:pt idx="4376">
                  <c:v>0.61424679999999998</c:v>
                </c:pt>
                <c:pt idx="4377">
                  <c:v>0.61447317000000001</c:v>
                </c:pt>
                <c:pt idx="4378">
                  <c:v>0.61469879999999999</c:v>
                </c:pt>
                <c:pt idx="4379">
                  <c:v>0.61492318000000001</c:v>
                </c:pt>
                <c:pt idx="4380">
                  <c:v>0.61514654999999996</c:v>
                </c:pt>
                <c:pt idx="4381">
                  <c:v>0.61536926000000003</c:v>
                </c:pt>
                <c:pt idx="4382">
                  <c:v>0.61559003000000001</c:v>
                </c:pt>
                <c:pt idx="4383">
                  <c:v>0.61580957000000003</c:v>
                </c:pt>
                <c:pt idx="4384">
                  <c:v>0.61602760999999995</c:v>
                </c:pt>
                <c:pt idx="4385">
                  <c:v>0.61624522999999998</c:v>
                </c:pt>
                <c:pt idx="4386">
                  <c:v>0.61646058000000004</c:v>
                </c:pt>
                <c:pt idx="4387">
                  <c:v>0.61667388000000001</c:v>
                </c:pt>
                <c:pt idx="4388">
                  <c:v>0.61688518999999997</c:v>
                </c:pt>
                <c:pt idx="4389">
                  <c:v>0.61709561999999996</c:v>
                </c:pt>
                <c:pt idx="4390">
                  <c:v>0.61730547000000002</c:v>
                </c:pt>
                <c:pt idx="4391">
                  <c:v>0.61751400000000001</c:v>
                </c:pt>
                <c:pt idx="4392">
                  <c:v>0.61772161999999997</c:v>
                </c:pt>
                <c:pt idx="4393">
                  <c:v>0.61792714000000004</c:v>
                </c:pt>
                <c:pt idx="4394">
                  <c:v>0.61813125999999996</c:v>
                </c:pt>
                <c:pt idx="4395">
                  <c:v>0.61833408999999995</c:v>
                </c:pt>
                <c:pt idx="4396">
                  <c:v>0.61853524000000004</c:v>
                </c:pt>
                <c:pt idx="4397">
                  <c:v>0.61873539</c:v>
                </c:pt>
                <c:pt idx="4398">
                  <c:v>0.61893341000000002</c:v>
                </c:pt>
                <c:pt idx="4399">
                  <c:v>0.61913015000000005</c:v>
                </c:pt>
                <c:pt idx="4400">
                  <c:v>0.61932412999999997</c:v>
                </c:pt>
                <c:pt idx="4401">
                  <c:v>0.61951670999999997</c:v>
                </c:pt>
                <c:pt idx="4402">
                  <c:v>0.61970729000000002</c:v>
                </c:pt>
                <c:pt idx="4403">
                  <c:v>0.61989640999999995</c:v>
                </c:pt>
                <c:pt idx="4404">
                  <c:v>0.62008366000000004</c:v>
                </c:pt>
                <c:pt idx="4405">
                  <c:v>0.62026848000000001</c:v>
                </c:pt>
                <c:pt idx="4406">
                  <c:v>0.62045039000000002</c:v>
                </c:pt>
                <c:pt idx="4407">
                  <c:v>0.62063018000000003</c:v>
                </c:pt>
                <c:pt idx="4408">
                  <c:v>0.62080798000000004</c:v>
                </c:pt>
                <c:pt idx="4409">
                  <c:v>0.62098355000000005</c:v>
                </c:pt>
                <c:pt idx="4410">
                  <c:v>0.62115666000000003</c:v>
                </c:pt>
                <c:pt idx="4411">
                  <c:v>0.62132732000000002</c:v>
                </c:pt>
                <c:pt idx="4412">
                  <c:v>0.62149557</c:v>
                </c:pt>
                <c:pt idx="4413">
                  <c:v>0.62166197000000001</c:v>
                </c:pt>
                <c:pt idx="4414">
                  <c:v>0.62182603999999997</c:v>
                </c:pt>
                <c:pt idx="4415">
                  <c:v>0.62198812999999997</c:v>
                </c:pt>
                <c:pt idx="4416">
                  <c:v>0.62214793999999995</c:v>
                </c:pt>
                <c:pt idx="4417">
                  <c:v>0.62230576999999998</c:v>
                </c:pt>
                <c:pt idx="4418">
                  <c:v>0.62246179999999995</c:v>
                </c:pt>
                <c:pt idx="4419">
                  <c:v>0.62261714000000001</c:v>
                </c:pt>
                <c:pt idx="4420">
                  <c:v>0.62277205000000002</c:v>
                </c:pt>
                <c:pt idx="4421">
                  <c:v>0.62292605000000001</c:v>
                </c:pt>
                <c:pt idx="4422">
                  <c:v>0.62307206999999998</c:v>
                </c:pt>
                <c:pt idx="4423">
                  <c:v>0.62321132999999995</c:v>
                </c:pt>
                <c:pt idx="4424">
                  <c:v>0.60831148999999995</c:v>
                </c:pt>
                <c:pt idx="4425">
                  <c:v>0.60856076999999997</c:v>
                </c:pt>
                <c:pt idx="4426">
                  <c:v>0.60881291000000004</c:v>
                </c:pt>
                <c:pt idx="4427">
                  <c:v>0.60905193999999996</c:v>
                </c:pt>
                <c:pt idx="4428">
                  <c:v>0.60929339000000005</c:v>
                </c:pt>
                <c:pt idx="4429">
                  <c:v>0.60953301000000004</c:v>
                </c:pt>
                <c:pt idx="4430">
                  <c:v>0.60976998000000004</c:v>
                </c:pt>
                <c:pt idx="4431">
                  <c:v>0.61000781999999998</c:v>
                </c:pt>
                <c:pt idx="4432">
                  <c:v>0.61024374000000003</c:v>
                </c:pt>
                <c:pt idx="4433">
                  <c:v>0.61047903000000003</c:v>
                </c:pt>
                <c:pt idx="4434">
                  <c:v>0.61071377999999998</c:v>
                </c:pt>
                <c:pt idx="4435">
                  <c:v>0.61094828000000001</c:v>
                </c:pt>
                <c:pt idx="4436">
                  <c:v>0.61118499999999998</c:v>
                </c:pt>
                <c:pt idx="4437">
                  <c:v>0.61142032999999996</c:v>
                </c:pt>
                <c:pt idx="4438">
                  <c:v>0.61165689000000001</c:v>
                </c:pt>
                <c:pt idx="4439">
                  <c:v>0.61189282</c:v>
                </c:pt>
                <c:pt idx="4440">
                  <c:v>0.61212703000000002</c:v>
                </c:pt>
                <c:pt idx="4441">
                  <c:v>0.61236173000000005</c:v>
                </c:pt>
                <c:pt idx="4442">
                  <c:v>0.61259664000000003</c:v>
                </c:pt>
                <c:pt idx="4443">
                  <c:v>0.61282972999999996</c:v>
                </c:pt>
                <c:pt idx="4444">
                  <c:v>0.61306373000000003</c:v>
                </c:pt>
                <c:pt idx="4445">
                  <c:v>0.61329728999999999</c:v>
                </c:pt>
                <c:pt idx="4446">
                  <c:v>0.61353073999999996</c:v>
                </c:pt>
                <c:pt idx="4447">
                  <c:v>0.61376343</c:v>
                </c:pt>
                <c:pt idx="4448">
                  <c:v>0.61399479000000001</c:v>
                </c:pt>
                <c:pt idx="4449">
                  <c:v>0.61422518999999998</c:v>
                </c:pt>
                <c:pt idx="4450">
                  <c:v>0.61445466999999998</c:v>
                </c:pt>
                <c:pt idx="4451">
                  <c:v>0.61468367999999995</c:v>
                </c:pt>
                <c:pt idx="4452">
                  <c:v>0.61491081999999997</c:v>
                </c:pt>
                <c:pt idx="4453">
                  <c:v>0.61513646</c:v>
                </c:pt>
                <c:pt idx="4454">
                  <c:v>0.61536082999999997</c:v>
                </c:pt>
                <c:pt idx="4455">
                  <c:v>0.61558464999999996</c:v>
                </c:pt>
                <c:pt idx="4456">
                  <c:v>0.61580763000000005</c:v>
                </c:pt>
                <c:pt idx="4457">
                  <c:v>0.61602763999999999</c:v>
                </c:pt>
                <c:pt idx="4458">
                  <c:v>0.61624566999999997</c:v>
                </c:pt>
                <c:pt idx="4459">
                  <c:v>0.61646197999999996</c:v>
                </c:pt>
                <c:pt idx="4460">
                  <c:v>0.61667727000000006</c:v>
                </c:pt>
                <c:pt idx="4461">
                  <c:v>0.61689163000000002</c:v>
                </c:pt>
                <c:pt idx="4462">
                  <c:v>0.61710547999999998</c:v>
                </c:pt>
                <c:pt idx="4463">
                  <c:v>0.61731789000000004</c:v>
                </c:pt>
                <c:pt idx="4464">
                  <c:v>0.61752921999999999</c:v>
                </c:pt>
                <c:pt idx="4465">
                  <c:v>0.61773831000000001</c:v>
                </c:pt>
                <c:pt idx="4466">
                  <c:v>0.61794592000000004</c:v>
                </c:pt>
                <c:pt idx="4467">
                  <c:v>0.61815204999999995</c:v>
                </c:pt>
                <c:pt idx="4468">
                  <c:v>0.61835695000000002</c:v>
                </c:pt>
                <c:pt idx="4469">
                  <c:v>0.61856053</c:v>
                </c:pt>
                <c:pt idx="4470">
                  <c:v>0.61876175</c:v>
                </c:pt>
                <c:pt idx="4471">
                  <c:v>0.61896045</c:v>
                </c:pt>
                <c:pt idx="4472">
                  <c:v>0.61915726999999998</c:v>
                </c:pt>
                <c:pt idx="4473">
                  <c:v>0.61935271999999997</c:v>
                </c:pt>
                <c:pt idx="4474">
                  <c:v>0.61954688999999996</c:v>
                </c:pt>
                <c:pt idx="4475">
                  <c:v>0.61973882999999996</c:v>
                </c:pt>
                <c:pt idx="4476">
                  <c:v>0.61992842000000004</c:v>
                </c:pt>
                <c:pt idx="4477">
                  <c:v>0.62011541999999997</c:v>
                </c:pt>
                <c:pt idx="4478">
                  <c:v>0.62030019999999997</c:v>
                </c:pt>
                <c:pt idx="4479">
                  <c:v>0.62048294999999998</c:v>
                </c:pt>
                <c:pt idx="4480">
                  <c:v>0.62066352000000002</c:v>
                </c:pt>
                <c:pt idx="4481">
                  <c:v>0.62084132999999997</c:v>
                </c:pt>
                <c:pt idx="4482">
                  <c:v>0.62101678999999999</c:v>
                </c:pt>
                <c:pt idx="4483">
                  <c:v>0.62118958000000002</c:v>
                </c:pt>
                <c:pt idx="4484">
                  <c:v>0.62136026</c:v>
                </c:pt>
                <c:pt idx="4485">
                  <c:v>0.62152883000000003</c:v>
                </c:pt>
                <c:pt idx="4486">
                  <c:v>0.62169532000000005</c:v>
                </c:pt>
                <c:pt idx="4487">
                  <c:v>0.62186034000000001</c:v>
                </c:pt>
                <c:pt idx="4488">
                  <c:v>0.62202343000000004</c:v>
                </c:pt>
                <c:pt idx="4489">
                  <c:v>0.62218474999999995</c:v>
                </c:pt>
                <c:pt idx="4490">
                  <c:v>0.62234593999999999</c:v>
                </c:pt>
                <c:pt idx="4491">
                  <c:v>0.62251031000000001</c:v>
                </c:pt>
                <c:pt idx="4492">
                  <c:v>0.62267874999999995</c:v>
                </c:pt>
                <c:pt idx="4493">
                  <c:v>0.62286595</c:v>
                </c:pt>
                <c:pt idx="4494">
                  <c:v>0.60748173000000005</c:v>
                </c:pt>
                <c:pt idx="4495">
                  <c:v>0.60771887999999996</c:v>
                </c:pt>
                <c:pt idx="4496">
                  <c:v>0.60797117000000001</c:v>
                </c:pt>
                <c:pt idx="4497">
                  <c:v>0.60821210999999997</c:v>
                </c:pt>
                <c:pt idx="4498">
                  <c:v>0.60845360000000004</c:v>
                </c:pt>
                <c:pt idx="4499">
                  <c:v>0.60869857000000005</c:v>
                </c:pt>
                <c:pt idx="4500">
                  <c:v>0.60894143000000001</c:v>
                </c:pt>
                <c:pt idx="4501">
                  <c:v>0.60918717</c:v>
                </c:pt>
                <c:pt idx="4502">
                  <c:v>0.60942967000000003</c:v>
                </c:pt>
                <c:pt idx="4503">
                  <c:v>0.60967139000000004</c:v>
                </c:pt>
                <c:pt idx="4504">
                  <c:v>0.60991267000000005</c:v>
                </c:pt>
                <c:pt idx="4505">
                  <c:v>0.61015229000000004</c:v>
                </c:pt>
                <c:pt idx="4506">
                  <c:v>0.61039228999999995</c:v>
                </c:pt>
                <c:pt idx="4507">
                  <c:v>0.61063288000000004</c:v>
                </c:pt>
                <c:pt idx="4508">
                  <c:v>0.61087327000000002</c:v>
                </c:pt>
                <c:pt idx="4509">
                  <c:v>0.61111441</c:v>
                </c:pt>
                <c:pt idx="4510">
                  <c:v>0.61135435999999999</c:v>
                </c:pt>
                <c:pt idx="4511">
                  <c:v>0.61159326999999997</c:v>
                </c:pt>
                <c:pt idx="4512">
                  <c:v>0.61183262000000005</c:v>
                </c:pt>
                <c:pt idx="4513">
                  <c:v>0.61207129000000005</c:v>
                </c:pt>
                <c:pt idx="4514">
                  <c:v>0.61231080999999998</c:v>
                </c:pt>
                <c:pt idx="4515">
                  <c:v>0.61254911999999995</c:v>
                </c:pt>
                <c:pt idx="4516">
                  <c:v>0.61278789</c:v>
                </c:pt>
                <c:pt idx="4517">
                  <c:v>0.61302577999999996</c:v>
                </c:pt>
                <c:pt idx="4518">
                  <c:v>0.61326391999999996</c:v>
                </c:pt>
                <c:pt idx="4519">
                  <c:v>0.61350042999999999</c:v>
                </c:pt>
                <c:pt idx="4520">
                  <c:v>0.61373626000000003</c:v>
                </c:pt>
                <c:pt idx="4521">
                  <c:v>0.61397077</c:v>
                </c:pt>
                <c:pt idx="4522">
                  <c:v>0.61420469</c:v>
                </c:pt>
                <c:pt idx="4523">
                  <c:v>0.61443665000000003</c:v>
                </c:pt>
                <c:pt idx="4524">
                  <c:v>0.61466745</c:v>
                </c:pt>
                <c:pt idx="4525">
                  <c:v>0.61489689999999997</c:v>
                </c:pt>
                <c:pt idx="4526">
                  <c:v>0.61512560999999999</c:v>
                </c:pt>
                <c:pt idx="4527">
                  <c:v>0.61535264000000001</c:v>
                </c:pt>
                <c:pt idx="4528">
                  <c:v>0.61557775000000003</c:v>
                </c:pt>
                <c:pt idx="4529">
                  <c:v>0.61580188000000002</c:v>
                </c:pt>
                <c:pt idx="4530">
                  <c:v>0.61602425000000005</c:v>
                </c:pt>
                <c:pt idx="4531">
                  <c:v>0.61624484000000002</c:v>
                </c:pt>
                <c:pt idx="4532">
                  <c:v>0.61646487000000005</c:v>
                </c:pt>
                <c:pt idx="4533">
                  <c:v>0.61668403000000005</c:v>
                </c:pt>
                <c:pt idx="4534">
                  <c:v>0.61690199000000001</c:v>
                </c:pt>
                <c:pt idx="4535">
                  <c:v>0.61711835000000004</c:v>
                </c:pt>
                <c:pt idx="4536">
                  <c:v>0.61733296999999998</c:v>
                </c:pt>
                <c:pt idx="4537">
                  <c:v>0.61754538999999997</c:v>
                </c:pt>
                <c:pt idx="4538">
                  <c:v>0.61775654000000002</c:v>
                </c:pt>
                <c:pt idx="4539">
                  <c:v>0.61796638000000004</c:v>
                </c:pt>
                <c:pt idx="4540">
                  <c:v>0.61817422</c:v>
                </c:pt>
                <c:pt idx="4541">
                  <c:v>0.61837991000000003</c:v>
                </c:pt>
                <c:pt idx="4542">
                  <c:v>0.61858387999999997</c:v>
                </c:pt>
                <c:pt idx="4543">
                  <c:v>0.6187859</c:v>
                </c:pt>
                <c:pt idx="4544">
                  <c:v>0.61898580000000003</c:v>
                </c:pt>
                <c:pt idx="4545">
                  <c:v>0.61918432999999995</c:v>
                </c:pt>
                <c:pt idx="4546">
                  <c:v>0.61938106000000004</c:v>
                </c:pt>
                <c:pt idx="4547">
                  <c:v>0.61957594000000005</c:v>
                </c:pt>
                <c:pt idx="4548">
                  <c:v>0.61976821999999998</c:v>
                </c:pt>
                <c:pt idx="4549">
                  <c:v>0.61995864000000001</c:v>
                </c:pt>
                <c:pt idx="4550">
                  <c:v>0.62014614999999995</c:v>
                </c:pt>
                <c:pt idx="4551">
                  <c:v>0.62033123000000001</c:v>
                </c:pt>
                <c:pt idx="4552">
                  <c:v>0.62051394999999998</c:v>
                </c:pt>
                <c:pt idx="4553">
                  <c:v>0.62069410999999997</c:v>
                </c:pt>
                <c:pt idx="4554">
                  <c:v>0.62087166000000005</c:v>
                </c:pt>
                <c:pt idx="4555">
                  <c:v>0.62104698000000003</c:v>
                </c:pt>
                <c:pt idx="4556">
                  <c:v>0.62122018999999995</c:v>
                </c:pt>
                <c:pt idx="4557">
                  <c:v>0.62139177000000001</c:v>
                </c:pt>
                <c:pt idx="4558">
                  <c:v>0.62156199999999995</c:v>
                </c:pt>
                <c:pt idx="4559">
                  <c:v>0.62173038000000003</c:v>
                </c:pt>
                <c:pt idx="4560">
                  <c:v>0.62189713999999996</c:v>
                </c:pt>
                <c:pt idx="4561">
                  <c:v>0.62206267999999998</c:v>
                </c:pt>
                <c:pt idx="4562">
                  <c:v>0.62223815999999998</c:v>
                </c:pt>
                <c:pt idx="4563">
                  <c:v>0.62244407000000002</c:v>
                </c:pt>
                <c:pt idx="4564">
                  <c:v>0.60671028999999999</c:v>
                </c:pt>
                <c:pt idx="4565">
                  <c:v>0.60688138999999997</c:v>
                </c:pt>
                <c:pt idx="4566">
                  <c:v>0.60712423999999998</c:v>
                </c:pt>
                <c:pt idx="4567">
                  <c:v>0.60734597000000001</c:v>
                </c:pt>
                <c:pt idx="4568">
                  <c:v>0.60759311000000005</c:v>
                </c:pt>
                <c:pt idx="4569">
                  <c:v>0.60784026999999996</c:v>
                </c:pt>
                <c:pt idx="4570">
                  <c:v>0.60808856</c:v>
                </c:pt>
                <c:pt idx="4571">
                  <c:v>0.60833895999999998</c:v>
                </c:pt>
                <c:pt idx="4572">
                  <c:v>0.60858857</c:v>
                </c:pt>
                <c:pt idx="4573">
                  <c:v>0.60883620000000005</c:v>
                </c:pt>
                <c:pt idx="4574">
                  <c:v>0.60908498</c:v>
                </c:pt>
                <c:pt idx="4575">
                  <c:v>0.60932966</c:v>
                </c:pt>
                <c:pt idx="4576">
                  <c:v>0.60957554999999997</c:v>
                </c:pt>
                <c:pt idx="4577">
                  <c:v>0.60982170999999996</c:v>
                </c:pt>
                <c:pt idx="4578">
                  <c:v>0.6100662</c:v>
                </c:pt>
                <c:pt idx="4579">
                  <c:v>0.61031221000000002</c:v>
                </c:pt>
                <c:pt idx="4580">
                  <c:v>0.61055629</c:v>
                </c:pt>
                <c:pt idx="4581">
                  <c:v>0.61080064999999995</c:v>
                </c:pt>
                <c:pt idx="4582">
                  <c:v>0.61104504000000004</c:v>
                </c:pt>
                <c:pt idx="4583">
                  <c:v>0.61128903999999995</c:v>
                </c:pt>
                <c:pt idx="4584">
                  <c:v>0.61153206999999998</c:v>
                </c:pt>
                <c:pt idx="4585">
                  <c:v>0.61177577999999999</c:v>
                </c:pt>
                <c:pt idx="4586">
                  <c:v>0.61201950999999999</c:v>
                </c:pt>
                <c:pt idx="4587">
                  <c:v>0.61226301999999999</c:v>
                </c:pt>
                <c:pt idx="4588">
                  <c:v>0.61250576000000001</c:v>
                </c:pt>
                <c:pt idx="4589">
                  <c:v>0.61274830000000002</c:v>
                </c:pt>
                <c:pt idx="4590">
                  <c:v>0.61299073999999998</c:v>
                </c:pt>
                <c:pt idx="4591">
                  <c:v>0.61323174999999996</c:v>
                </c:pt>
                <c:pt idx="4592">
                  <c:v>0.61347202000000001</c:v>
                </c:pt>
                <c:pt idx="4593">
                  <c:v>0.6137106</c:v>
                </c:pt>
                <c:pt idx="4594">
                  <c:v>0.61394762999999997</c:v>
                </c:pt>
                <c:pt idx="4595">
                  <c:v>0.61418256999999998</c:v>
                </c:pt>
                <c:pt idx="4596">
                  <c:v>0.61441727999999995</c:v>
                </c:pt>
                <c:pt idx="4597">
                  <c:v>0.61465040999999998</c:v>
                </c:pt>
                <c:pt idx="4598">
                  <c:v>0.61488277000000002</c:v>
                </c:pt>
                <c:pt idx="4599">
                  <c:v>0.61511395000000002</c:v>
                </c:pt>
                <c:pt idx="4600">
                  <c:v>0.61534383000000004</c:v>
                </c:pt>
                <c:pt idx="4601">
                  <c:v>0.61557203000000005</c:v>
                </c:pt>
                <c:pt idx="4602">
                  <c:v>0.61579947999999995</c:v>
                </c:pt>
                <c:pt idx="4603">
                  <c:v>0.61602553999999998</c:v>
                </c:pt>
                <c:pt idx="4604">
                  <c:v>0.61624988000000003</c:v>
                </c:pt>
                <c:pt idx="4605">
                  <c:v>0.61647233000000001</c:v>
                </c:pt>
                <c:pt idx="4606">
                  <c:v>0.61669353999999998</c:v>
                </c:pt>
                <c:pt idx="4607">
                  <c:v>0.61691267999999999</c:v>
                </c:pt>
                <c:pt idx="4608">
                  <c:v>0.61713048999999998</c:v>
                </c:pt>
                <c:pt idx="4609">
                  <c:v>0.61734641000000001</c:v>
                </c:pt>
                <c:pt idx="4610">
                  <c:v>0.61756120000000003</c:v>
                </c:pt>
                <c:pt idx="4611">
                  <c:v>0.61777426000000002</c:v>
                </c:pt>
                <c:pt idx="4612">
                  <c:v>0.61798533</c:v>
                </c:pt>
                <c:pt idx="4613">
                  <c:v>0.61819436999999999</c:v>
                </c:pt>
                <c:pt idx="4614">
                  <c:v>0.61840101000000003</c:v>
                </c:pt>
                <c:pt idx="4615">
                  <c:v>0.61860619999999999</c:v>
                </c:pt>
                <c:pt idx="4616">
                  <c:v>0.61880986000000004</c:v>
                </c:pt>
                <c:pt idx="4617">
                  <c:v>0.61901181000000005</c:v>
                </c:pt>
                <c:pt idx="4618">
                  <c:v>0.61921146000000005</c:v>
                </c:pt>
                <c:pt idx="4619">
                  <c:v>0.61940885000000001</c:v>
                </c:pt>
                <c:pt idx="4620">
                  <c:v>0.61960382000000003</c:v>
                </c:pt>
                <c:pt idx="4621">
                  <c:v>0.61979664999999995</c:v>
                </c:pt>
                <c:pt idx="4622">
                  <c:v>0.61998668000000001</c:v>
                </c:pt>
                <c:pt idx="4623">
                  <c:v>0.62017443000000005</c:v>
                </c:pt>
                <c:pt idx="4624">
                  <c:v>0.62035940000000001</c:v>
                </c:pt>
                <c:pt idx="4625">
                  <c:v>0.62054169999999997</c:v>
                </c:pt>
                <c:pt idx="4626">
                  <c:v>0.62072190000000005</c:v>
                </c:pt>
                <c:pt idx="4627">
                  <c:v>0.62090051999999996</c:v>
                </c:pt>
                <c:pt idx="4628">
                  <c:v>0.62107758000000002</c:v>
                </c:pt>
                <c:pt idx="4629">
                  <c:v>0.62125291999999999</c:v>
                </c:pt>
                <c:pt idx="4630">
                  <c:v>0.62142695000000003</c:v>
                </c:pt>
                <c:pt idx="4631">
                  <c:v>0.62159953999999995</c:v>
                </c:pt>
                <c:pt idx="4632">
                  <c:v>0.62176748000000004</c:v>
                </c:pt>
                <c:pt idx="4633">
                  <c:v>0.62193339999999997</c:v>
                </c:pt>
                <c:pt idx="4634">
                  <c:v>0.60597595999999998</c:v>
                </c:pt>
                <c:pt idx="4635">
                  <c:v>0.60623223999999998</c:v>
                </c:pt>
                <c:pt idx="4636">
                  <c:v>0.60645579999999999</c:v>
                </c:pt>
                <c:pt idx="4637">
                  <c:v>0.60670623000000001</c:v>
                </c:pt>
                <c:pt idx="4638">
                  <c:v>0.60695836999999997</c:v>
                </c:pt>
                <c:pt idx="4639">
                  <c:v>0.60721077999999995</c:v>
                </c:pt>
                <c:pt idx="4640">
                  <c:v>0.60746655000000005</c:v>
                </c:pt>
                <c:pt idx="4641">
                  <c:v>0.60771967999999998</c:v>
                </c:pt>
                <c:pt idx="4642">
                  <c:v>0.60797500999999998</c:v>
                </c:pt>
                <c:pt idx="4643">
                  <c:v>0.60822695999999998</c:v>
                </c:pt>
                <c:pt idx="4644">
                  <c:v>0.60847951</c:v>
                </c:pt>
                <c:pt idx="4645">
                  <c:v>0.60873266000000004</c:v>
                </c:pt>
                <c:pt idx="4646">
                  <c:v>0.60898282000000004</c:v>
                </c:pt>
                <c:pt idx="4647">
                  <c:v>0.60923318000000004</c:v>
                </c:pt>
                <c:pt idx="4648">
                  <c:v>0.60948334999999998</c:v>
                </c:pt>
                <c:pt idx="4649">
                  <c:v>0.60973347</c:v>
                </c:pt>
                <c:pt idx="4650">
                  <c:v>0.60998279</c:v>
                </c:pt>
                <c:pt idx="4651">
                  <c:v>0.61023152999999997</c:v>
                </c:pt>
                <c:pt idx="4652">
                  <c:v>0.61048024000000001</c:v>
                </c:pt>
                <c:pt idx="4653">
                  <c:v>0.61072948000000005</c:v>
                </c:pt>
                <c:pt idx="4654">
                  <c:v>0.61097663000000002</c:v>
                </c:pt>
                <c:pt idx="4655">
                  <c:v>0.61122474000000004</c:v>
                </c:pt>
                <c:pt idx="4656">
                  <c:v>0.6114735</c:v>
                </c:pt>
                <c:pt idx="4657">
                  <c:v>0.61172194999999996</c:v>
                </c:pt>
                <c:pt idx="4658">
                  <c:v>0.61196932999999998</c:v>
                </c:pt>
                <c:pt idx="4659">
                  <c:v>0.61221766</c:v>
                </c:pt>
                <c:pt idx="4660">
                  <c:v>0.61246586999999997</c:v>
                </c:pt>
                <c:pt idx="4661">
                  <c:v>0.61271297999999996</c:v>
                </c:pt>
                <c:pt idx="4662">
                  <c:v>0.61295792999999998</c:v>
                </c:pt>
                <c:pt idx="4663">
                  <c:v>0.61320063000000002</c:v>
                </c:pt>
                <c:pt idx="4664">
                  <c:v>0.61344220000000005</c:v>
                </c:pt>
                <c:pt idx="4665">
                  <c:v>0.61368188000000001</c:v>
                </c:pt>
                <c:pt idx="4666">
                  <c:v>0.61392111999999999</c:v>
                </c:pt>
                <c:pt idx="4667">
                  <c:v>0.61415964999999995</c:v>
                </c:pt>
                <c:pt idx="4668">
                  <c:v>0.61439758</c:v>
                </c:pt>
                <c:pt idx="4669">
                  <c:v>0.61463458000000004</c:v>
                </c:pt>
                <c:pt idx="4670">
                  <c:v>0.61487088000000001</c:v>
                </c:pt>
                <c:pt idx="4671">
                  <c:v>0.61510535</c:v>
                </c:pt>
                <c:pt idx="4672">
                  <c:v>0.61533872000000001</c:v>
                </c:pt>
                <c:pt idx="4673">
                  <c:v>0.61557033000000005</c:v>
                </c:pt>
                <c:pt idx="4674">
                  <c:v>0.61579980000000001</c:v>
                </c:pt>
                <c:pt idx="4675">
                  <c:v>0.61602767999999997</c:v>
                </c:pt>
                <c:pt idx="4676">
                  <c:v>0.61625295999999996</c:v>
                </c:pt>
                <c:pt idx="4677">
                  <c:v>0.61647719999999995</c:v>
                </c:pt>
                <c:pt idx="4678">
                  <c:v>0.61669980000000002</c:v>
                </c:pt>
                <c:pt idx="4679">
                  <c:v>0.61692126999999997</c:v>
                </c:pt>
                <c:pt idx="4680">
                  <c:v>0.61714177000000003</c:v>
                </c:pt>
                <c:pt idx="4681">
                  <c:v>0.61736064999999996</c:v>
                </c:pt>
                <c:pt idx="4682">
                  <c:v>0.61757704000000002</c:v>
                </c:pt>
                <c:pt idx="4683">
                  <c:v>0.61779143999999997</c:v>
                </c:pt>
                <c:pt idx="4684">
                  <c:v>0.61800339000000004</c:v>
                </c:pt>
                <c:pt idx="4685">
                  <c:v>0.61821398999999999</c:v>
                </c:pt>
                <c:pt idx="4686">
                  <c:v>0.61842322000000005</c:v>
                </c:pt>
                <c:pt idx="4687">
                  <c:v>0.61863022999999995</c:v>
                </c:pt>
                <c:pt idx="4688">
                  <c:v>0.61883454999999998</c:v>
                </c:pt>
                <c:pt idx="4689">
                  <c:v>0.61903611999999997</c:v>
                </c:pt>
                <c:pt idx="4690">
                  <c:v>0.61923591</c:v>
                </c:pt>
                <c:pt idx="4691">
                  <c:v>0.61943380999999997</c:v>
                </c:pt>
                <c:pt idx="4692">
                  <c:v>0.61962965999999997</c:v>
                </c:pt>
                <c:pt idx="4693">
                  <c:v>0.61982261999999999</c:v>
                </c:pt>
                <c:pt idx="4694">
                  <c:v>0.62001284999999995</c:v>
                </c:pt>
                <c:pt idx="4695">
                  <c:v>0.62020059000000005</c:v>
                </c:pt>
                <c:pt idx="4696">
                  <c:v>0.62038623000000004</c:v>
                </c:pt>
                <c:pt idx="4697">
                  <c:v>0.62057021999999995</c:v>
                </c:pt>
                <c:pt idx="4698">
                  <c:v>0.62075234000000001</c:v>
                </c:pt>
                <c:pt idx="4699">
                  <c:v>0.62093303</c:v>
                </c:pt>
                <c:pt idx="4700">
                  <c:v>0.62111397999999995</c:v>
                </c:pt>
                <c:pt idx="4701">
                  <c:v>0.62129385999999998</c:v>
                </c:pt>
                <c:pt idx="4702">
                  <c:v>0.62146440999999997</c:v>
                </c:pt>
                <c:pt idx="4703">
                  <c:v>0.62162455000000005</c:v>
                </c:pt>
                <c:pt idx="4704">
                  <c:v>0.60498240999999997</c:v>
                </c:pt>
                <c:pt idx="4705">
                  <c:v>0.60525576999999997</c:v>
                </c:pt>
                <c:pt idx="4706">
                  <c:v>0.60553442000000002</c:v>
                </c:pt>
                <c:pt idx="4707">
                  <c:v>0.60579508999999998</c:v>
                </c:pt>
                <c:pt idx="4708">
                  <c:v>0.60605034999999996</c:v>
                </c:pt>
                <c:pt idx="4709">
                  <c:v>0.60630839999999997</c:v>
                </c:pt>
                <c:pt idx="4710">
                  <c:v>0.60656986000000002</c:v>
                </c:pt>
                <c:pt idx="4711">
                  <c:v>0.60682864000000003</c:v>
                </c:pt>
                <c:pt idx="4712">
                  <c:v>0.60708801999999995</c:v>
                </c:pt>
                <c:pt idx="4713">
                  <c:v>0.60734571999999998</c:v>
                </c:pt>
                <c:pt idx="4714">
                  <c:v>0.60760393999999995</c:v>
                </c:pt>
                <c:pt idx="4715">
                  <c:v>0.60786147000000001</c:v>
                </c:pt>
                <c:pt idx="4716">
                  <c:v>0.60811731999999996</c:v>
                </c:pt>
                <c:pt idx="4717">
                  <c:v>0.60837189999999997</c:v>
                </c:pt>
                <c:pt idx="4718">
                  <c:v>0.60862821</c:v>
                </c:pt>
                <c:pt idx="4719">
                  <c:v>0.60888321000000001</c:v>
                </c:pt>
                <c:pt idx="4720">
                  <c:v>0.60913795000000004</c:v>
                </c:pt>
                <c:pt idx="4721">
                  <c:v>0.60939306999999998</c:v>
                </c:pt>
                <c:pt idx="4722">
                  <c:v>0.60964699</c:v>
                </c:pt>
                <c:pt idx="4723">
                  <c:v>0.60989934000000001</c:v>
                </c:pt>
                <c:pt idx="4724">
                  <c:v>0.61015248</c:v>
                </c:pt>
                <c:pt idx="4725">
                  <c:v>0.61040567999999995</c:v>
                </c:pt>
                <c:pt idx="4726">
                  <c:v>0.61065853999999997</c:v>
                </c:pt>
                <c:pt idx="4727">
                  <c:v>0.61091213</c:v>
                </c:pt>
                <c:pt idx="4728">
                  <c:v>0.61116545</c:v>
                </c:pt>
                <c:pt idx="4729">
                  <c:v>0.61141873999999996</c:v>
                </c:pt>
                <c:pt idx="4730">
                  <c:v>0.61167214999999997</c:v>
                </c:pt>
                <c:pt idx="4731">
                  <c:v>0.61192455000000001</c:v>
                </c:pt>
                <c:pt idx="4732">
                  <c:v>0.61217646000000003</c:v>
                </c:pt>
                <c:pt idx="4733">
                  <c:v>0.61242602000000002</c:v>
                </c:pt>
                <c:pt idx="4734">
                  <c:v>0.61267386000000001</c:v>
                </c:pt>
                <c:pt idx="4735">
                  <c:v>0.61291949999999995</c:v>
                </c:pt>
                <c:pt idx="4736">
                  <c:v>0.61316459999999995</c:v>
                </c:pt>
                <c:pt idx="4737">
                  <c:v>0.61340883000000002</c:v>
                </c:pt>
                <c:pt idx="4738">
                  <c:v>0.61365347999999997</c:v>
                </c:pt>
                <c:pt idx="4739">
                  <c:v>0.61389729999999998</c:v>
                </c:pt>
                <c:pt idx="4740">
                  <c:v>0.61414091999999998</c:v>
                </c:pt>
                <c:pt idx="4741">
                  <c:v>0.6143826</c:v>
                </c:pt>
                <c:pt idx="4742">
                  <c:v>0.61462298000000004</c:v>
                </c:pt>
                <c:pt idx="4743">
                  <c:v>0.6148614</c:v>
                </c:pt>
                <c:pt idx="4744">
                  <c:v>0.61509831999999998</c:v>
                </c:pt>
                <c:pt idx="4745">
                  <c:v>0.61533380000000004</c:v>
                </c:pt>
                <c:pt idx="4746">
                  <c:v>0.61556685</c:v>
                </c:pt>
                <c:pt idx="4747">
                  <c:v>0.61579819000000002</c:v>
                </c:pt>
                <c:pt idx="4748">
                  <c:v>0.61602734999999997</c:v>
                </c:pt>
                <c:pt idx="4749">
                  <c:v>0.61625540000000001</c:v>
                </c:pt>
                <c:pt idx="4750">
                  <c:v>0.61648234000000002</c:v>
                </c:pt>
                <c:pt idx="4751">
                  <c:v>0.61670813999999996</c:v>
                </c:pt>
                <c:pt idx="4752">
                  <c:v>0.61693244000000003</c:v>
                </c:pt>
                <c:pt idx="4753">
                  <c:v>0.61715449</c:v>
                </c:pt>
                <c:pt idx="4754">
                  <c:v>0.61737408999999999</c:v>
                </c:pt>
                <c:pt idx="4755">
                  <c:v>0.61759189000000003</c:v>
                </c:pt>
                <c:pt idx="4756">
                  <c:v>0.61780727999999996</c:v>
                </c:pt>
                <c:pt idx="4757">
                  <c:v>0.61802153999999998</c:v>
                </c:pt>
                <c:pt idx="4758">
                  <c:v>0.61823375000000003</c:v>
                </c:pt>
                <c:pt idx="4759">
                  <c:v>0.61844337999999999</c:v>
                </c:pt>
                <c:pt idx="4760">
                  <c:v>0.61865075000000003</c:v>
                </c:pt>
                <c:pt idx="4761">
                  <c:v>0.61885562000000005</c:v>
                </c:pt>
                <c:pt idx="4762">
                  <c:v>0.61905860000000001</c:v>
                </c:pt>
                <c:pt idx="4763">
                  <c:v>0.61925969999999997</c:v>
                </c:pt>
                <c:pt idx="4764">
                  <c:v>0.61945824000000005</c:v>
                </c:pt>
                <c:pt idx="4765">
                  <c:v>0.61965400000000004</c:v>
                </c:pt>
                <c:pt idx="4766">
                  <c:v>0.61984722999999997</c:v>
                </c:pt>
                <c:pt idx="4767">
                  <c:v>0.62003845999999996</c:v>
                </c:pt>
                <c:pt idx="4768">
                  <c:v>0.62022767000000001</c:v>
                </c:pt>
                <c:pt idx="4769">
                  <c:v>0.62041508999999995</c:v>
                </c:pt>
                <c:pt idx="4770">
                  <c:v>0.62060247999999996</c:v>
                </c:pt>
                <c:pt idx="4771">
                  <c:v>0.62079381</c:v>
                </c:pt>
                <c:pt idx="4772">
                  <c:v>0.62099079999999995</c:v>
                </c:pt>
                <c:pt idx="4773">
                  <c:v>0.62120845999999996</c:v>
                </c:pt>
                <c:pt idx="4774">
                  <c:v>0.60402374999999997</c:v>
                </c:pt>
                <c:pt idx="4775">
                  <c:v>0.60429750999999998</c:v>
                </c:pt>
                <c:pt idx="4776">
                  <c:v>0.60458122000000003</c:v>
                </c:pt>
                <c:pt idx="4777">
                  <c:v>0.60484905</c:v>
                </c:pt>
                <c:pt idx="4778">
                  <c:v>0.60511539000000003</c:v>
                </c:pt>
                <c:pt idx="4779">
                  <c:v>0.60537951999999995</c:v>
                </c:pt>
                <c:pt idx="4780">
                  <c:v>0.60564313999999997</c:v>
                </c:pt>
                <c:pt idx="4781">
                  <c:v>0.60590962999999998</c:v>
                </c:pt>
                <c:pt idx="4782">
                  <c:v>0.60617390999999998</c:v>
                </c:pt>
                <c:pt idx="4783">
                  <c:v>0.60643846999999995</c:v>
                </c:pt>
                <c:pt idx="4784">
                  <c:v>0.60670058999999998</c:v>
                </c:pt>
                <c:pt idx="4785">
                  <c:v>0.60696335999999995</c:v>
                </c:pt>
                <c:pt idx="4786">
                  <c:v>0.60722449000000001</c:v>
                </c:pt>
                <c:pt idx="4787">
                  <c:v>0.60748654000000002</c:v>
                </c:pt>
                <c:pt idx="4788">
                  <c:v>0.60774764000000003</c:v>
                </c:pt>
                <c:pt idx="4789">
                  <c:v>0.60800730999999997</c:v>
                </c:pt>
                <c:pt idx="4790">
                  <c:v>0.60826723999999999</c:v>
                </c:pt>
                <c:pt idx="4791">
                  <c:v>0.60852740999999999</c:v>
                </c:pt>
                <c:pt idx="4792">
                  <c:v>0.60878617000000002</c:v>
                </c:pt>
                <c:pt idx="4793">
                  <c:v>0.60904391000000002</c:v>
                </c:pt>
                <c:pt idx="4794">
                  <c:v>0.60930245999999999</c:v>
                </c:pt>
                <c:pt idx="4795">
                  <c:v>0.60955965999999995</c:v>
                </c:pt>
                <c:pt idx="4796">
                  <c:v>0.60981823999999996</c:v>
                </c:pt>
                <c:pt idx="4797">
                  <c:v>0.61007630000000002</c:v>
                </c:pt>
                <c:pt idx="4798">
                  <c:v>0.61033451999999999</c:v>
                </c:pt>
                <c:pt idx="4799">
                  <c:v>0.61059200000000002</c:v>
                </c:pt>
                <c:pt idx="4800">
                  <c:v>0.61085034000000005</c:v>
                </c:pt>
                <c:pt idx="4801">
                  <c:v>0.61110836999999996</c:v>
                </c:pt>
                <c:pt idx="4802">
                  <c:v>0.61136524000000003</c:v>
                </c:pt>
                <c:pt idx="4803">
                  <c:v>0.61162154000000002</c:v>
                </c:pt>
                <c:pt idx="4804">
                  <c:v>0.61187581000000002</c:v>
                </c:pt>
                <c:pt idx="4805">
                  <c:v>0.61212871999999996</c:v>
                </c:pt>
                <c:pt idx="4806">
                  <c:v>0.61238040999999999</c:v>
                </c:pt>
                <c:pt idx="4807">
                  <c:v>0.61263188000000002</c:v>
                </c:pt>
                <c:pt idx="4808">
                  <c:v>0.61288308999999996</c:v>
                </c:pt>
                <c:pt idx="4809">
                  <c:v>0.61313361</c:v>
                </c:pt>
                <c:pt idx="4810">
                  <c:v>0.61338345000000005</c:v>
                </c:pt>
                <c:pt idx="4811">
                  <c:v>0.61363243999999995</c:v>
                </c:pt>
                <c:pt idx="4812">
                  <c:v>0.61388025000000002</c:v>
                </c:pt>
                <c:pt idx="4813">
                  <c:v>0.61412548</c:v>
                </c:pt>
                <c:pt idx="4814">
                  <c:v>0.61436906999999996</c:v>
                </c:pt>
                <c:pt idx="4815">
                  <c:v>0.61461111000000002</c:v>
                </c:pt>
                <c:pt idx="4816">
                  <c:v>0.61485159</c:v>
                </c:pt>
                <c:pt idx="4817">
                  <c:v>0.61509040000000004</c:v>
                </c:pt>
                <c:pt idx="4818">
                  <c:v>0.61532723</c:v>
                </c:pt>
                <c:pt idx="4819">
                  <c:v>0.61556257000000003</c:v>
                </c:pt>
                <c:pt idx="4820">
                  <c:v>0.61579620999999996</c:v>
                </c:pt>
                <c:pt idx="4821">
                  <c:v>0.61602871999999997</c:v>
                </c:pt>
                <c:pt idx="4822">
                  <c:v>0.61625991000000002</c:v>
                </c:pt>
                <c:pt idx="4823">
                  <c:v>0.61648955000000005</c:v>
                </c:pt>
                <c:pt idx="4824">
                  <c:v>0.61671737999999998</c:v>
                </c:pt>
                <c:pt idx="4825">
                  <c:v>0.61694287000000003</c:v>
                </c:pt>
                <c:pt idx="4826">
                  <c:v>0.61716530000000003</c:v>
                </c:pt>
                <c:pt idx="4827">
                  <c:v>0.61738623999999998</c:v>
                </c:pt>
                <c:pt idx="4828">
                  <c:v>0.61760577000000005</c:v>
                </c:pt>
                <c:pt idx="4829">
                  <c:v>0.61782338999999997</c:v>
                </c:pt>
                <c:pt idx="4830">
                  <c:v>0.61803849</c:v>
                </c:pt>
                <c:pt idx="4831">
                  <c:v>0.61825132999999999</c:v>
                </c:pt>
                <c:pt idx="4832">
                  <c:v>0.61846208999999996</c:v>
                </c:pt>
                <c:pt idx="4833">
                  <c:v>0.61867061999999995</c:v>
                </c:pt>
                <c:pt idx="4834">
                  <c:v>0.61887692000000005</c:v>
                </c:pt>
                <c:pt idx="4835">
                  <c:v>0.61908059000000004</c:v>
                </c:pt>
                <c:pt idx="4836">
                  <c:v>0.61928154000000002</c:v>
                </c:pt>
                <c:pt idx="4837">
                  <c:v>0.61948026</c:v>
                </c:pt>
                <c:pt idx="4838">
                  <c:v>0.61967722000000003</c:v>
                </c:pt>
                <c:pt idx="4839">
                  <c:v>0.61987245000000002</c:v>
                </c:pt>
                <c:pt idx="4840">
                  <c:v>0.62006598000000002</c:v>
                </c:pt>
                <c:pt idx="4841">
                  <c:v>0.62025839999999999</c:v>
                </c:pt>
                <c:pt idx="4842">
                  <c:v>0.62046270999999997</c:v>
                </c:pt>
                <c:pt idx="4843">
                  <c:v>0.62070179999999997</c:v>
                </c:pt>
                <c:pt idx="4844">
                  <c:v>0.60307316</c:v>
                </c:pt>
                <c:pt idx="4845">
                  <c:v>0.60333210000000004</c:v>
                </c:pt>
                <c:pt idx="4846">
                  <c:v>0.60361273000000004</c:v>
                </c:pt>
                <c:pt idx="4847">
                  <c:v>0.60388101000000005</c:v>
                </c:pt>
                <c:pt idx="4848">
                  <c:v>0.60414922000000004</c:v>
                </c:pt>
                <c:pt idx="4849">
                  <c:v>0.60441915000000002</c:v>
                </c:pt>
                <c:pt idx="4850">
                  <c:v>0.60468884000000001</c:v>
                </c:pt>
                <c:pt idx="4851">
                  <c:v>0.60496203999999998</c:v>
                </c:pt>
                <c:pt idx="4852">
                  <c:v>0.60523006999999995</c:v>
                </c:pt>
                <c:pt idx="4853">
                  <c:v>0.60550084000000004</c:v>
                </c:pt>
                <c:pt idx="4854">
                  <c:v>0.60576578000000003</c:v>
                </c:pt>
                <c:pt idx="4855">
                  <c:v>0.60603516999999996</c:v>
                </c:pt>
                <c:pt idx="4856">
                  <c:v>0.60630244</c:v>
                </c:pt>
                <c:pt idx="4857">
                  <c:v>0.60657150000000004</c:v>
                </c:pt>
                <c:pt idx="4858">
                  <c:v>0.60683754000000001</c:v>
                </c:pt>
                <c:pt idx="4859">
                  <c:v>0.60710377000000004</c:v>
                </c:pt>
                <c:pt idx="4860">
                  <c:v>0.60736794999999999</c:v>
                </c:pt>
                <c:pt idx="4861">
                  <c:v>0.60763301999999997</c:v>
                </c:pt>
                <c:pt idx="4862">
                  <c:v>0.60789687000000003</c:v>
                </c:pt>
                <c:pt idx="4863">
                  <c:v>0.60816086000000003</c:v>
                </c:pt>
                <c:pt idx="4864">
                  <c:v>0.60842342999999999</c:v>
                </c:pt>
                <c:pt idx="4865">
                  <c:v>0.60868588999999995</c:v>
                </c:pt>
                <c:pt idx="4866">
                  <c:v>0.60894941999999996</c:v>
                </c:pt>
                <c:pt idx="4867">
                  <c:v>0.60921221000000003</c:v>
                </c:pt>
                <c:pt idx="4868">
                  <c:v>0.60947503000000003</c:v>
                </c:pt>
                <c:pt idx="4869">
                  <c:v>0.60973767999999995</c:v>
                </c:pt>
                <c:pt idx="4870">
                  <c:v>0.61000001000000004</c:v>
                </c:pt>
                <c:pt idx="4871">
                  <c:v>0.61026245000000001</c:v>
                </c:pt>
                <c:pt idx="4872">
                  <c:v>0.61052518</c:v>
                </c:pt>
                <c:pt idx="4873">
                  <c:v>0.61078770000000004</c:v>
                </c:pt>
                <c:pt idx="4874">
                  <c:v>0.61104957999999998</c:v>
                </c:pt>
                <c:pt idx="4875">
                  <c:v>0.61131007000000004</c:v>
                </c:pt>
                <c:pt idx="4876">
                  <c:v>0.61156876000000004</c:v>
                </c:pt>
                <c:pt idx="4877">
                  <c:v>0.61182738999999997</c:v>
                </c:pt>
                <c:pt idx="4878">
                  <c:v>0.61208569000000002</c:v>
                </c:pt>
                <c:pt idx="4879">
                  <c:v>0.61234317000000005</c:v>
                </c:pt>
                <c:pt idx="4880">
                  <c:v>0.61259987999999999</c:v>
                </c:pt>
                <c:pt idx="4881">
                  <c:v>0.61285469000000004</c:v>
                </c:pt>
                <c:pt idx="4882">
                  <c:v>0.61310900999999995</c:v>
                </c:pt>
                <c:pt idx="4883">
                  <c:v>0.61336153000000004</c:v>
                </c:pt>
                <c:pt idx="4884">
                  <c:v>0.61361228999999995</c:v>
                </c:pt>
                <c:pt idx="4885">
                  <c:v>0.61386088999999999</c:v>
                </c:pt>
                <c:pt idx="4886">
                  <c:v>0.61410812999999997</c:v>
                </c:pt>
                <c:pt idx="4887">
                  <c:v>0.61435371000000005</c:v>
                </c:pt>
                <c:pt idx="4888">
                  <c:v>0.61459792999999996</c:v>
                </c:pt>
                <c:pt idx="4889">
                  <c:v>0.61484033000000005</c:v>
                </c:pt>
                <c:pt idx="4890">
                  <c:v>0.61508129</c:v>
                </c:pt>
                <c:pt idx="4891">
                  <c:v>0.61532123000000005</c:v>
                </c:pt>
                <c:pt idx="4892">
                  <c:v>0.61555961999999997</c:v>
                </c:pt>
                <c:pt idx="4893">
                  <c:v>0.61579602</c:v>
                </c:pt>
                <c:pt idx="4894">
                  <c:v>0.61603116000000002</c:v>
                </c:pt>
                <c:pt idx="4895">
                  <c:v>0.61626442000000003</c:v>
                </c:pt>
                <c:pt idx="4896">
                  <c:v>0.61649494999999999</c:v>
                </c:pt>
                <c:pt idx="4897">
                  <c:v>0.61672364000000002</c:v>
                </c:pt>
                <c:pt idx="4898">
                  <c:v>0.61695036999999997</c:v>
                </c:pt>
                <c:pt idx="4899">
                  <c:v>0.61717506</c:v>
                </c:pt>
                <c:pt idx="4900">
                  <c:v>0.61739763000000003</c:v>
                </c:pt>
                <c:pt idx="4901">
                  <c:v>0.61761825999999997</c:v>
                </c:pt>
                <c:pt idx="4902">
                  <c:v>0.61783706999999999</c:v>
                </c:pt>
                <c:pt idx="4903">
                  <c:v>0.61805343999999995</c:v>
                </c:pt>
                <c:pt idx="4904">
                  <c:v>0.61826778999999998</c:v>
                </c:pt>
                <c:pt idx="4905">
                  <c:v>0.61847940999999995</c:v>
                </c:pt>
                <c:pt idx="4906">
                  <c:v>0.61868844000000001</c:v>
                </c:pt>
                <c:pt idx="4907">
                  <c:v>0.61889508000000004</c:v>
                </c:pt>
                <c:pt idx="4908">
                  <c:v>0.61909932999999995</c:v>
                </c:pt>
                <c:pt idx="4909">
                  <c:v>0.61930236000000005</c:v>
                </c:pt>
                <c:pt idx="4910">
                  <c:v>0.61950437000000003</c:v>
                </c:pt>
                <c:pt idx="4911">
                  <c:v>0.61970460999999999</c:v>
                </c:pt>
                <c:pt idx="4912">
                  <c:v>0.61989843</c:v>
                </c:pt>
                <c:pt idx="4913">
                  <c:v>0.62008885999999996</c:v>
                </c:pt>
                <c:pt idx="4914">
                  <c:v>0.60219248000000003</c:v>
                </c:pt>
                <c:pt idx="4915">
                  <c:v>0.60237437999999999</c:v>
                </c:pt>
                <c:pt idx="4916">
                  <c:v>0.60264224</c:v>
                </c:pt>
                <c:pt idx="4917">
                  <c:v>0.60288723</c:v>
                </c:pt>
                <c:pt idx="4918">
                  <c:v>0.60315953</c:v>
                </c:pt>
                <c:pt idx="4919">
                  <c:v>0.60343173000000006</c:v>
                </c:pt>
                <c:pt idx="4920">
                  <c:v>0.60370553999999998</c:v>
                </c:pt>
                <c:pt idx="4921">
                  <c:v>0.60398109</c:v>
                </c:pt>
                <c:pt idx="4922">
                  <c:v>0.60425666</c:v>
                </c:pt>
                <c:pt idx="4923">
                  <c:v>0.60453120999999999</c:v>
                </c:pt>
                <c:pt idx="4924">
                  <c:v>0.60480153999999997</c:v>
                </c:pt>
                <c:pt idx="4925">
                  <c:v>0.60507454999999999</c:v>
                </c:pt>
                <c:pt idx="4926">
                  <c:v>0.60534770000000004</c:v>
                </c:pt>
                <c:pt idx="4927">
                  <c:v>0.60562172000000003</c:v>
                </c:pt>
                <c:pt idx="4928">
                  <c:v>0.60589517000000004</c:v>
                </c:pt>
                <c:pt idx="4929">
                  <c:v>0.60616694999999998</c:v>
                </c:pt>
                <c:pt idx="4930">
                  <c:v>0.60643709000000001</c:v>
                </c:pt>
                <c:pt idx="4931">
                  <c:v>0.60670729999999995</c:v>
                </c:pt>
                <c:pt idx="4932">
                  <c:v>0.60697831000000002</c:v>
                </c:pt>
                <c:pt idx="4933">
                  <c:v>0.60724851999999996</c:v>
                </c:pt>
                <c:pt idx="4934">
                  <c:v>0.60751759999999999</c:v>
                </c:pt>
                <c:pt idx="4935">
                  <c:v>0.60778589999999999</c:v>
                </c:pt>
                <c:pt idx="4936">
                  <c:v>0.60805193999999996</c:v>
                </c:pt>
                <c:pt idx="4937">
                  <c:v>0.60832023000000002</c:v>
                </c:pt>
                <c:pt idx="4938">
                  <c:v>0.60858758999999996</c:v>
                </c:pt>
                <c:pt idx="4939">
                  <c:v>0.60885599999999995</c:v>
                </c:pt>
                <c:pt idx="4940">
                  <c:v>0.60912348000000005</c:v>
                </c:pt>
                <c:pt idx="4941">
                  <c:v>0.60939087000000003</c:v>
                </c:pt>
                <c:pt idx="4942">
                  <c:v>0.60965838000000006</c:v>
                </c:pt>
                <c:pt idx="4943">
                  <c:v>0.60992725999999997</c:v>
                </c:pt>
                <c:pt idx="4944">
                  <c:v>0.61019489000000005</c:v>
                </c:pt>
                <c:pt idx="4945">
                  <c:v>0.61046316</c:v>
                </c:pt>
                <c:pt idx="4946">
                  <c:v>0.61072948999999999</c:v>
                </c:pt>
                <c:pt idx="4947">
                  <c:v>0.61099497999999997</c:v>
                </c:pt>
                <c:pt idx="4948">
                  <c:v>0.61126049000000005</c:v>
                </c:pt>
                <c:pt idx="4949">
                  <c:v>0.61152481999999997</c:v>
                </c:pt>
                <c:pt idx="4950">
                  <c:v>0.61178851000000001</c:v>
                </c:pt>
                <c:pt idx="4951">
                  <c:v>0.61205045000000002</c:v>
                </c:pt>
                <c:pt idx="4952">
                  <c:v>0.61231026</c:v>
                </c:pt>
                <c:pt idx="4953">
                  <c:v>0.61256809999999995</c:v>
                </c:pt>
                <c:pt idx="4954">
                  <c:v>0.61282557000000004</c:v>
                </c:pt>
                <c:pt idx="4955">
                  <c:v>0.61308182</c:v>
                </c:pt>
                <c:pt idx="4956">
                  <c:v>0.61333647999999996</c:v>
                </c:pt>
                <c:pt idx="4957">
                  <c:v>0.61358966999999998</c:v>
                </c:pt>
                <c:pt idx="4958">
                  <c:v>0.61384030000000001</c:v>
                </c:pt>
                <c:pt idx="4959">
                  <c:v>0.61408945000000004</c:v>
                </c:pt>
                <c:pt idx="4960">
                  <c:v>0.61433738000000004</c:v>
                </c:pt>
                <c:pt idx="4961">
                  <c:v>0.61458420999999996</c:v>
                </c:pt>
                <c:pt idx="4962">
                  <c:v>0.61482972000000002</c:v>
                </c:pt>
                <c:pt idx="4963">
                  <c:v>0.61507318</c:v>
                </c:pt>
                <c:pt idx="4964">
                  <c:v>0.61531521</c:v>
                </c:pt>
                <c:pt idx="4965">
                  <c:v>0.61555583999999997</c:v>
                </c:pt>
                <c:pt idx="4966">
                  <c:v>0.61579485</c:v>
                </c:pt>
                <c:pt idx="4967">
                  <c:v>0.61603167999999997</c:v>
                </c:pt>
                <c:pt idx="4968">
                  <c:v>0.61626586000000005</c:v>
                </c:pt>
                <c:pt idx="4969">
                  <c:v>0.61649794000000002</c:v>
                </c:pt>
                <c:pt idx="4970">
                  <c:v>0.61672837999999996</c:v>
                </c:pt>
                <c:pt idx="4971">
                  <c:v>0.61695655999999999</c:v>
                </c:pt>
                <c:pt idx="4972">
                  <c:v>0.61718304999999996</c:v>
                </c:pt>
                <c:pt idx="4973">
                  <c:v>0.61740718000000006</c:v>
                </c:pt>
                <c:pt idx="4974">
                  <c:v>0.61762907</c:v>
                </c:pt>
                <c:pt idx="4975">
                  <c:v>0.61784883999999995</c:v>
                </c:pt>
                <c:pt idx="4976">
                  <c:v>0.61806611</c:v>
                </c:pt>
                <c:pt idx="4977">
                  <c:v>0.61828106000000005</c:v>
                </c:pt>
                <c:pt idx="4978">
                  <c:v>0.61849335999999999</c:v>
                </c:pt>
                <c:pt idx="4979">
                  <c:v>0.61870442000000003</c:v>
                </c:pt>
                <c:pt idx="4980">
                  <c:v>0.61891512999999998</c:v>
                </c:pt>
                <c:pt idx="4981">
                  <c:v>0.61912593999999999</c:v>
                </c:pt>
                <c:pt idx="4982">
                  <c:v>0.61933373999999997</c:v>
                </c:pt>
                <c:pt idx="4983">
                  <c:v>0.61952861999999997</c:v>
                </c:pt>
                <c:pt idx="4984">
                  <c:v>0.61970910000000001</c:v>
                </c:pt>
                <c:pt idx="4985">
                  <c:v>0.60134441999999999</c:v>
                </c:pt>
                <c:pt idx="4986">
                  <c:v>0.60162278000000002</c:v>
                </c:pt>
                <c:pt idx="4987">
                  <c:v>0.60186530000000005</c:v>
                </c:pt>
                <c:pt idx="4988">
                  <c:v>0.60214166999999996</c:v>
                </c:pt>
                <c:pt idx="4989">
                  <c:v>0.60241639999999996</c:v>
                </c:pt>
                <c:pt idx="4990">
                  <c:v>0.60269561000000005</c:v>
                </c:pt>
                <c:pt idx="4991">
                  <c:v>0.60297221000000001</c:v>
                </c:pt>
                <c:pt idx="4992">
                  <c:v>0.60325357000000002</c:v>
                </c:pt>
                <c:pt idx="4993">
                  <c:v>0.60353027999999997</c:v>
                </c:pt>
                <c:pt idx="4994">
                  <c:v>0.60380703999999996</c:v>
                </c:pt>
                <c:pt idx="4995">
                  <c:v>0.60408455000000005</c:v>
                </c:pt>
                <c:pt idx="4996">
                  <c:v>0.60436215999999998</c:v>
                </c:pt>
                <c:pt idx="4997">
                  <c:v>0.60464081999999997</c:v>
                </c:pt>
                <c:pt idx="4998">
                  <c:v>0.60492098999999999</c:v>
                </c:pt>
                <c:pt idx="4999">
                  <c:v>0.60519780000000001</c:v>
                </c:pt>
                <c:pt idx="5000">
                  <c:v>0.60547474000000001</c:v>
                </c:pt>
                <c:pt idx="5001">
                  <c:v>0.60575084000000001</c:v>
                </c:pt>
                <c:pt idx="5002">
                  <c:v>0.60602743999999997</c:v>
                </c:pt>
                <c:pt idx="5003">
                  <c:v>0.60630282000000002</c:v>
                </c:pt>
                <c:pt idx="5004">
                  <c:v>0.60657890000000003</c:v>
                </c:pt>
                <c:pt idx="5005">
                  <c:v>0.60685217000000002</c:v>
                </c:pt>
                <c:pt idx="5006">
                  <c:v>0.60712538000000005</c:v>
                </c:pt>
                <c:pt idx="5007">
                  <c:v>0.60739884</c:v>
                </c:pt>
                <c:pt idx="5008">
                  <c:v>0.60767044999999997</c:v>
                </c:pt>
                <c:pt idx="5009">
                  <c:v>0.60794429999999999</c:v>
                </c:pt>
                <c:pt idx="5010">
                  <c:v>0.60821833999999997</c:v>
                </c:pt>
                <c:pt idx="5011">
                  <c:v>0.60849204999999995</c:v>
                </c:pt>
                <c:pt idx="5012">
                  <c:v>0.60876580999999996</c:v>
                </c:pt>
                <c:pt idx="5013">
                  <c:v>0.60903921000000005</c:v>
                </c:pt>
                <c:pt idx="5014">
                  <c:v>0.60931245000000001</c:v>
                </c:pt>
                <c:pt idx="5015">
                  <c:v>0.60958659000000004</c:v>
                </c:pt>
                <c:pt idx="5016">
                  <c:v>0.60986034</c:v>
                </c:pt>
                <c:pt idx="5017">
                  <c:v>0.61013360999999999</c:v>
                </c:pt>
                <c:pt idx="5018">
                  <c:v>0.61040550000000005</c:v>
                </c:pt>
                <c:pt idx="5019">
                  <c:v>0.61067592000000004</c:v>
                </c:pt>
                <c:pt idx="5020">
                  <c:v>0.61094572000000003</c:v>
                </c:pt>
                <c:pt idx="5021">
                  <c:v>0.61121444000000003</c:v>
                </c:pt>
                <c:pt idx="5022">
                  <c:v>0.61148190999999996</c:v>
                </c:pt>
                <c:pt idx="5023">
                  <c:v>0.61174722000000004</c:v>
                </c:pt>
                <c:pt idx="5024">
                  <c:v>0.61201090999999996</c:v>
                </c:pt>
                <c:pt idx="5025">
                  <c:v>0.61227390999999998</c:v>
                </c:pt>
                <c:pt idx="5026">
                  <c:v>0.61253584999999999</c:v>
                </c:pt>
                <c:pt idx="5027">
                  <c:v>0.61279598999999996</c:v>
                </c:pt>
                <c:pt idx="5028">
                  <c:v>0.61305436999999996</c:v>
                </c:pt>
                <c:pt idx="5029">
                  <c:v>0.61331000999999996</c:v>
                </c:pt>
                <c:pt idx="5030">
                  <c:v>0.61356478999999997</c:v>
                </c:pt>
                <c:pt idx="5031">
                  <c:v>0.61381772000000001</c:v>
                </c:pt>
                <c:pt idx="5032">
                  <c:v>0.61407011</c:v>
                </c:pt>
                <c:pt idx="5033">
                  <c:v>0.61432085999999997</c:v>
                </c:pt>
                <c:pt idx="5034">
                  <c:v>0.61457032</c:v>
                </c:pt>
                <c:pt idx="5035">
                  <c:v>0.61481898000000001</c:v>
                </c:pt>
                <c:pt idx="5036">
                  <c:v>0.61506596000000002</c:v>
                </c:pt>
                <c:pt idx="5037">
                  <c:v>0.61531011999999996</c:v>
                </c:pt>
                <c:pt idx="5038">
                  <c:v>0.61555223999999997</c:v>
                </c:pt>
                <c:pt idx="5039">
                  <c:v>0.61579209000000001</c:v>
                </c:pt>
                <c:pt idx="5040">
                  <c:v>0.61603021999999996</c:v>
                </c:pt>
                <c:pt idx="5041">
                  <c:v>0.61626649</c:v>
                </c:pt>
                <c:pt idx="5042">
                  <c:v>0.61650031999999999</c:v>
                </c:pt>
                <c:pt idx="5043">
                  <c:v>0.61673201</c:v>
                </c:pt>
                <c:pt idx="5044">
                  <c:v>0.61696196000000003</c:v>
                </c:pt>
                <c:pt idx="5045">
                  <c:v>0.61718919000000005</c:v>
                </c:pt>
                <c:pt idx="5046">
                  <c:v>0.61741431000000002</c:v>
                </c:pt>
                <c:pt idx="5047">
                  <c:v>0.61763756000000003</c:v>
                </c:pt>
                <c:pt idx="5048">
                  <c:v>0.61785846</c:v>
                </c:pt>
                <c:pt idx="5049">
                  <c:v>0.61807710999999999</c:v>
                </c:pt>
                <c:pt idx="5050">
                  <c:v>0.61829564999999997</c:v>
                </c:pt>
                <c:pt idx="5051">
                  <c:v>0.6185157</c:v>
                </c:pt>
                <c:pt idx="5052">
                  <c:v>0.61874004999999999</c:v>
                </c:pt>
                <c:pt idx="5053">
                  <c:v>0.61896907999999995</c:v>
                </c:pt>
                <c:pt idx="5054">
                  <c:v>0.61921817000000001</c:v>
                </c:pt>
                <c:pt idx="5055">
                  <c:v>0.60019838000000003</c:v>
                </c:pt>
                <c:pt idx="5056">
                  <c:v>0.60049730999999995</c:v>
                </c:pt>
                <c:pt idx="5057">
                  <c:v>0.60080409000000001</c:v>
                </c:pt>
                <c:pt idx="5058">
                  <c:v>0.60108731000000004</c:v>
                </c:pt>
                <c:pt idx="5059">
                  <c:v>0.60136787999999997</c:v>
                </c:pt>
                <c:pt idx="5060">
                  <c:v>0.60164993</c:v>
                </c:pt>
                <c:pt idx="5061">
                  <c:v>0.60193395000000005</c:v>
                </c:pt>
                <c:pt idx="5062">
                  <c:v>0.60221921</c:v>
                </c:pt>
                <c:pt idx="5063">
                  <c:v>0.60250181000000003</c:v>
                </c:pt>
                <c:pt idx="5064">
                  <c:v>0.60278540000000003</c:v>
                </c:pt>
                <c:pt idx="5065">
                  <c:v>0.60306775000000001</c:v>
                </c:pt>
                <c:pt idx="5066">
                  <c:v>0.60334997000000001</c:v>
                </c:pt>
                <c:pt idx="5067">
                  <c:v>0.60363367999999995</c:v>
                </c:pt>
                <c:pt idx="5068">
                  <c:v>0.60391708</c:v>
                </c:pt>
                <c:pt idx="5069">
                  <c:v>0.60419917000000001</c:v>
                </c:pt>
                <c:pt idx="5070">
                  <c:v>0.60448131999999999</c:v>
                </c:pt>
                <c:pt idx="5071">
                  <c:v>0.60476286999999995</c:v>
                </c:pt>
                <c:pt idx="5072">
                  <c:v>0.60504482999999998</c:v>
                </c:pt>
                <c:pt idx="5073">
                  <c:v>0.60532593000000001</c:v>
                </c:pt>
                <c:pt idx="5074">
                  <c:v>0.60560608000000005</c:v>
                </c:pt>
                <c:pt idx="5075">
                  <c:v>0.60588505999999998</c:v>
                </c:pt>
                <c:pt idx="5076">
                  <c:v>0.60616519999999996</c:v>
                </c:pt>
                <c:pt idx="5077">
                  <c:v>0.60644503000000005</c:v>
                </c:pt>
                <c:pt idx="5078">
                  <c:v>0.60672398999999999</c:v>
                </c:pt>
                <c:pt idx="5079">
                  <c:v>0.6070044</c:v>
                </c:pt>
                <c:pt idx="5080">
                  <c:v>0.60728287999999997</c:v>
                </c:pt>
                <c:pt idx="5081">
                  <c:v>0.60756297999999997</c:v>
                </c:pt>
                <c:pt idx="5082">
                  <c:v>0.60784269000000002</c:v>
                </c:pt>
                <c:pt idx="5083">
                  <c:v>0.60812246999999997</c:v>
                </c:pt>
                <c:pt idx="5084">
                  <c:v>0.60840112000000002</c:v>
                </c:pt>
                <c:pt idx="5085">
                  <c:v>0.60867979999999999</c:v>
                </c:pt>
                <c:pt idx="5086">
                  <c:v>0.60895999000000001</c:v>
                </c:pt>
                <c:pt idx="5087">
                  <c:v>0.60924018999999996</c:v>
                </c:pt>
                <c:pt idx="5088">
                  <c:v>0.60951913000000002</c:v>
                </c:pt>
                <c:pt idx="5089">
                  <c:v>0.60979620999999995</c:v>
                </c:pt>
                <c:pt idx="5090">
                  <c:v>0.61007239999999996</c:v>
                </c:pt>
                <c:pt idx="5091">
                  <c:v>0.61034686999999999</c:v>
                </c:pt>
                <c:pt idx="5092">
                  <c:v>0.61062156999999995</c:v>
                </c:pt>
                <c:pt idx="5093">
                  <c:v>0.61089532000000002</c:v>
                </c:pt>
                <c:pt idx="5094">
                  <c:v>0.61116665999999997</c:v>
                </c:pt>
                <c:pt idx="5095">
                  <c:v>0.61143687999999996</c:v>
                </c:pt>
                <c:pt idx="5096">
                  <c:v>0.61170530000000001</c:v>
                </c:pt>
                <c:pt idx="5097">
                  <c:v>0.61197235000000005</c:v>
                </c:pt>
                <c:pt idx="5098">
                  <c:v>0.61223868000000004</c:v>
                </c:pt>
                <c:pt idx="5099">
                  <c:v>0.61250287999999997</c:v>
                </c:pt>
                <c:pt idx="5100">
                  <c:v>0.61276416</c:v>
                </c:pt>
                <c:pt idx="5101">
                  <c:v>0.61302354999999997</c:v>
                </c:pt>
                <c:pt idx="5102">
                  <c:v>0.61328170000000004</c:v>
                </c:pt>
                <c:pt idx="5103">
                  <c:v>0.61353917999999996</c:v>
                </c:pt>
                <c:pt idx="5104">
                  <c:v>0.61379594000000004</c:v>
                </c:pt>
                <c:pt idx="5105">
                  <c:v>0.61405158999999998</c:v>
                </c:pt>
                <c:pt idx="5106">
                  <c:v>0.61430651999999997</c:v>
                </c:pt>
                <c:pt idx="5107">
                  <c:v>0.61455883</c:v>
                </c:pt>
                <c:pt idx="5108">
                  <c:v>0.61480866999999995</c:v>
                </c:pt>
                <c:pt idx="5109">
                  <c:v>0.61505659000000001</c:v>
                </c:pt>
                <c:pt idx="5110">
                  <c:v>0.61530289000000005</c:v>
                </c:pt>
                <c:pt idx="5111">
                  <c:v>0.61554713999999999</c:v>
                </c:pt>
                <c:pt idx="5112">
                  <c:v>0.61578882000000001</c:v>
                </c:pt>
                <c:pt idx="5113">
                  <c:v>0.61602816000000005</c:v>
                </c:pt>
                <c:pt idx="5114">
                  <c:v>0.61626488999999995</c:v>
                </c:pt>
                <c:pt idx="5115">
                  <c:v>0.61649975000000001</c:v>
                </c:pt>
                <c:pt idx="5116">
                  <c:v>0.61673277999999998</c:v>
                </c:pt>
                <c:pt idx="5117">
                  <c:v>0.61696390000000001</c:v>
                </c:pt>
                <c:pt idx="5118">
                  <c:v>0.61719336000000002</c:v>
                </c:pt>
                <c:pt idx="5119">
                  <c:v>0.61742065999999995</c:v>
                </c:pt>
                <c:pt idx="5120">
                  <c:v>0.61764591000000002</c:v>
                </c:pt>
                <c:pt idx="5121">
                  <c:v>0.61787221999999997</c:v>
                </c:pt>
                <c:pt idx="5122">
                  <c:v>0.61810569000000004</c:v>
                </c:pt>
                <c:pt idx="5123">
                  <c:v>0.61835145000000002</c:v>
                </c:pt>
                <c:pt idx="5124">
                  <c:v>0.61862876</c:v>
                </c:pt>
                <c:pt idx="5125">
                  <c:v>0.59908024999999998</c:v>
                </c:pt>
                <c:pt idx="5126">
                  <c:v>0.59938422999999996</c:v>
                </c:pt>
                <c:pt idx="5127">
                  <c:v>0.59969881000000003</c:v>
                </c:pt>
                <c:pt idx="5128">
                  <c:v>0.59999117999999996</c:v>
                </c:pt>
                <c:pt idx="5129">
                  <c:v>0.60028104999999998</c:v>
                </c:pt>
                <c:pt idx="5130">
                  <c:v>0.60057108000000003</c:v>
                </c:pt>
                <c:pt idx="5131">
                  <c:v>0.60086043</c:v>
                </c:pt>
                <c:pt idx="5132">
                  <c:v>0.60114953000000004</c:v>
                </c:pt>
                <c:pt idx="5133">
                  <c:v>0.60144120999999995</c:v>
                </c:pt>
                <c:pt idx="5134">
                  <c:v>0.60173091999999995</c:v>
                </c:pt>
                <c:pt idx="5135">
                  <c:v>0.60202255000000005</c:v>
                </c:pt>
                <c:pt idx="5136">
                  <c:v>0.60230861000000002</c:v>
                </c:pt>
                <c:pt idx="5137">
                  <c:v>0.60259658000000005</c:v>
                </c:pt>
                <c:pt idx="5138">
                  <c:v>0.60288335999999998</c:v>
                </c:pt>
                <c:pt idx="5139">
                  <c:v>0.60317047000000001</c:v>
                </c:pt>
                <c:pt idx="5140">
                  <c:v>0.60345634000000004</c:v>
                </c:pt>
                <c:pt idx="5141">
                  <c:v>0.60374287000000004</c:v>
                </c:pt>
                <c:pt idx="5142">
                  <c:v>0.60403024000000005</c:v>
                </c:pt>
                <c:pt idx="5143">
                  <c:v>0.60431681999999998</c:v>
                </c:pt>
                <c:pt idx="5144">
                  <c:v>0.60460256999999995</c:v>
                </c:pt>
                <c:pt idx="5145">
                  <c:v>0.60488883999999998</c:v>
                </c:pt>
                <c:pt idx="5146">
                  <c:v>0.60517491999999995</c:v>
                </c:pt>
                <c:pt idx="5147">
                  <c:v>0.60546045999999998</c:v>
                </c:pt>
                <c:pt idx="5148">
                  <c:v>0.60574607000000003</c:v>
                </c:pt>
                <c:pt idx="5149">
                  <c:v>0.60603333000000004</c:v>
                </c:pt>
                <c:pt idx="5150">
                  <c:v>0.60631785000000005</c:v>
                </c:pt>
                <c:pt idx="5151">
                  <c:v>0.60660360999999996</c:v>
                </c:pt>
                <c:pt idx="5152">
                  <c:v>0.60688944</c:v>
                </c:pt>
                <c:pt idx="5153">
                  <c:v>0.60717511999999996</c:v>
                </c:pt>
                <c:pt idx="5154">
                  <c:v>0.60745970000000005</c:v>
                </c:pt>
                <c:pt idx="5155">
                  <c:v>0.60774439000000002</c:v>
                </c:pt>
                <c:pt idx="5156">
                  <c:v>0.60803041000000002</c:v>
                </c:pt>
                <c:pt idx="5157">
                  <c:v>0.60831581000000001</c:v>
                </c:pt>
                <c:pt idx="5158">
                  <c:v>0.60860146000000004</c:v>
                </c:pt>
                <c:pt idx="5159">
                  <c:v>0.60888564000000001</c:v>
                </c:pt>
                <c:pt idx="5160">
                  <c:v>0.60916778000000005</c:v>
                </c:pt>
                <c:pt idx="5161">
                  <c:v>0.60944942000000002</c:v>
                </c:pt>
                <c:pt idx="5162">
                  <c:v>0.60973054000000004</c:v>
                </c:pt>
                <c:pt idx="5163">
                  <c:v>0.61001077999999997</c:v>
                </c:pt>
                <c:pt idx="5164">
                  <c:v>0.61029001999999999</c:v>
                </c:pt>
                <c:pt idx="5165">
                  <c:v>0.61056734999999995</c:v>
                </c:pt>
                <c:pt idx="5166">
                  <c:v>0.61084362000000003</c:v>
                </c:pt>
                <c:pt idx="5167">
                  <c:v>0.61111844000000004</c:v>
                </c:pt>
                <c:pt idx="5168">
                  <c:v>0.61139251999999999</c:v>
                </c:pt>
                <c:pt idx="5169">
                  <c:v>0.61166454000000003</c:v>
                </c:pt>
                <c:pt idx="5170">
                  <c:v>0.61193417999999999</c:v>
                </c:pt>
                <c:pt idx="5171">
                  <c:v>0.61220092000000004</c:v>
                </c:pt>
                <c:pt idx="5172">
                  <c:v>0.6124655</c:v>
                </c:pt>
                <c:pt idx="5173">
                  <c:v>0.61272939999999998</c:v>
                </c:pt>
                <c:pt idx="5174">
                  <c:v>0.61299219999999999</c:v>
                </c:pt>
                <c:pt idx="5175">
                  <c:v>0.61325392999999995</c:v>
                </c:pt>
                <c:pt idx="5176">
                  <c:v>0.61351588000000001</c:v>
                </c:pt>
                <c:pt idx="5177">
                  <c:v>0.61377543000000001</c:v>
                </c:pt>
                <c:pt idx="5178">
                  <c:v>0.61403419000000004</c:v>
                </c:pt>
                <c:pt idx="5179">
                  <c:v>0.61429045000000004</c:v>
                </c:pt>
                <c:pt idx="5180">
                  <c:v>0.6145446</c:v>
                </c:pt>
                <c:pt idx="5181">
                  <c:v>0.61479603999999999</c:v>
                </c:pt>
                <c:pt idx="5182">
                  <c:v>0.61504548999999997</c:v>
                </c:pt>
                <c:pt idx="5183">
                  <c:v>0.61529297999999999</c:v>
                </c:pt>
                <c:pt idx="5184">
                  <c:v>0.61553831000000003</c:v>
                </c:pt>
                <c:pt idx="5185">
                  <c:v>0.61578051</c:v>
                </c:pt>
                <c:pt idx="5186">
                  <c:v>0.61602060000000003</c:v>
                </c:pt>
                <c:pt idx="5187">
                  <c:v>0.61625903000000004</c:v>
                </c:pt>
                <c:pt idx="5188">
                  <c:v>0.61649666999999997</c:v>
                </c:pt>
                <c:pt idx="5189">
                  <c:v>0.61673233999999999</c:v>
                </c:pt>
                <c:pt idx="5190">
                  <c:v>0.61696673999999996</c:v>
                </c:pt>
                <c:pt idx="5191">
                  <c:v>0.61719959000000002</c:v>
                </c:pt>
                <c:pt idx="5192">
                  <c:v>0.61743119000000002</c:v>
                </c:pt>
                <c:pt idx="5193">
                  <c:v>0.61767981000000005</c:v>
                </c:pt>
                <c:pt idx="5194">
                  <c:v>0.61797170000000001</c:v>
                </c:pt>
                <c:pt idx="5195">
                  <c:v>0.59795052999999998</c:v>
                </c:pt>
                <c:pt idx="5196">
                  <c:v>0.59825797999999997</c:v>
                </c:pt>
                <c:pt idx="5197">
                  <c:v>0.59857265000000004</c:v>
                </c:pt>
                <c:pt idx="5198">
                  <c:v>0.59886983999999999</c:v>
                </c:pt>
                <c:pt idx="5199">
                  <c:v>0.59916398000000004</c:v>
                </c:pt>
                <c:pt idx="5200">
                  <c:v>0.59945879999999996</c:v>
                </c:pt>
                <c:pt idx="5201">
                  <c:v>0.59975381999999999</c:v>
                </c:pt>
                <c:pt idx="5202">
                  <c:v>0.60005032999999997</c:v>
                </c:pt>
                <c:pt idx="5203">
                  <c:v>0.60034500000000002</c:v>
                </c:pt>
                <c:pt idx="5204">
                  <c:v>0.60064364999999997</c:v>
                </c:pt>
                <c:pt idx="5205">
                  <c:v>0.60093953</c:v>
                </c:pt>
                <c:pt idx="5206">
                  <c:v>0.60123406000000001</c:v>
                </c:pt>
                <c:pt idx="5207">
                  <c:v>0.60152715999999995</c:v>
                </c:pt>
                <c:pt idx="5208">
                  <c:v>0.60181804000000005</c:v>
                </c:pt>
                <c:pt idx="5209">
                  <c:v>0.60211024999999996</c:v>
                </c:pt>
                <c:pt idx="5210">
                  <c:v>0.60240059999999995</c:v>
                </c:pt>
                <c:pt idx="5211">
                  <c:v>0.60269381</c:v>
                </c:pt>
                <c:pt idx="5212">
                  <c:v>0.60298514999999997</c:v>
                </c:pt>
                <c:pt idx="5213">
                  <c:v>0.60327750000000002</c:v>
                </c:pt>
                <c:pt idx="5214">
                  <c:v>0.60357090000000002</c:v>
                </c:pt>
                <c:pt idx="5215">
                  <c:v>0.60386366000000002</c:v>
                </c:pt>
                <c:pt idx="5216">
                  <c:v>0.60415456999999995</c:v>
                </c:pt>
                <c:pt idx="5217">
                  <c:v>0.60444615000000002</c:v>
                </c:pt>
                <c:pt idx="5218">
                  <c:v>0.60473754999999996</c:v>
                </c:pt>
                <c:pt idx="5219">
                  <c:v>0.60502798000000002</c:v>
                </c:pt>
                <c:pt idx="5220">
                  <c:v>0.60532001999999996</c:v>
                </c:pt>
                <c:pt idx="5221">
                  <c:v>0.60561317000000003</c:v>
                </c:pt>
                <c:pt idx="5222">
                  <c:v>0.60590553999999996</c:v>
                </c:pt>
                <c:pt idx="5223">
                  <c:v>0.60619763999999998</c:v>
                </c:pt>
                <c:pt idx="5224">
                  <c:v>0.60648950000000001</c:v>
                </c:pt>
                <c:pt idx="5225">
                  <c:v>0.60677939000000003</c:v>
                </c:pt>
                <c:pt idx="5226">
                  <c:v>0.60707071999999995</c:v>
                </c:pt>
                <c:pt idx="5227">
                  <c:v>0.60736120000000005</c:v>
                </c:pt>
                <c:pt idx="5228">
                  <c:v>0.60765201000000002</c:v>
                </c:pt>
                <c:pt idx="5229">
                  <c:v>0.60794214000000002</c:v>
                </c:pt>
                <c:pt idx="5230">
                  <c:v>0.60823099000000003</c:v>
                </c:pt>
                <c:pt idx="5231">
                  <c:v>0.60851907000000005</c:v>
                </c:pt>
                <c:pt idx="5232">
                  <c:v>0.60880696999999995</c:v>
                </c:pt>
                <c:pt idx="5233">
                  <c:v>0.60909420999999997</c:v>
                </c:pt>
                <c:pt idx="5234">
                  <c:v>0.60938144000000005</c:v>
                </c:pt>
                <c:pt idx="5235">
                  <c:v>0.60966664000000004</c:v>
                </c:pt>
                <c:pt idx="5236">
                  <c:v>0.60995056999999997</c:v>
                </c:pt>
                <c:pt idx="5237">
                  <c:v>0.61023287999999998</c:v>
                </c:pt>
                <c:pt idx="5238">
                  <c:v>0.61051372000000004</c:v>
                </c:pt>
                <c:pt idx="5239">
                  <c:v>0.61079295</c:v>
                </c:pt>
                <c:pt idx="5240">
                  <c:v>0.61106992999999998</c:v>
                </c:pt>
                <c:pt idx="5241">
                  <c:v>0.61134496000000005</c:v>
                </c:pt>
                <c:pt idx="5242">
                  <c:v>0.61161827999999996</c:v>
                </c:pt>
                <c:pt idx="5243">
                  <c:v>0.61189028999999995</c:v>
                </c:pt>
                <c:pt idx="5244">
                  <c:v>0.61215995999999995</c:v>
                </c:pt>
                <c:pt idx="5245">
                  <c:v>0.61242850999999998</c:v>
                </c:pt>
                <c:pt idx="5246">
                  <c:v>0.61269611000000002</c:v>
                </c:pt>
                <c:pt idx="5247">
                  <c:v>0.61296234000000005</c:v>
                </c:pt>
                <c:pt idx="5248">
                  <c:v>0.61322801000000005</c:v>
                </c:pt>
                <c:pt idx="5249">
                  <c:v>0.61349218000000005</c:v>
                </c:pt>
                <c:pt idx="5250">
                  <c:v>0.61375411000000002</c:v>
                </c:pt>
                <c:pt idx="5251">
                  <c:v>0.61401384000000003</c:v>
                </c:pt>
                <c:pt idx="5252">
                  <c:v>0.61427089000000001</c:v>
                </c:pt>
                <c:pt idx="5253">
                  <c:v>0.61452605999999999</c:v>
                </c:pt>
                <c:pt idx="5254">
                  <c:v>0.61477941999999997</c:v>
                </c:pt>
                <c:pt idx="5255">
                  <c:v>0.61503067</c:v>
                </c:pt>
                <c:pt idx="5256">
                  <c:v>0.61527885999999998</c:v>
                </c:pt>
                <c:pt idx="5257">
                  <c:v>0.61552499000000005</c:v>
                </c:pt>
                <c:pt idx="5258">
                  <c:v>0.61576989000000004</c:v>
                </c:pt>
                <c:pt idx="5259">
                  <c:v>0.61601391000000005</c:v>
                </c:pt>
                <c:pt idx="5260">
                  <c:v>0.61625706000000002</c:v>
                </c:pt>
                <c:pt idx="5261">
                  <c:v>0.61649924</c:v>
                </c:pt>
                <c:pt idx="5262">
                  <c:v>0.61673871999999996</c:v>
                </c:pt>
                <c:pt idx="5263">
                  <c:v>0.61696872000000003</c:v>
                </c:pt>
                <c:pt idx="5264">
                  <c:v>0.61719400999999996</c:v>
                </c:pt>
                <c:pt idx="5265">
                  <c:v>0.59682963</c:v>
                </c:pt>
                <c:pt idx="5266">
                  <c:v>0.59711877999999996</c:v>
                </c:pt>
                <c:pt idx="5267">
                  <c:v>0.59742812000000001</c:v>
                </c:pt>
                <c:pt idx="5268">
                  <c:v>0.59772422000000003</c:v>
                </c:pt>
                <c:pt idx="5269">
                  <c:v>0.59802308999999998</c:v>
                </c:pt>
                <c:pt idx="5270">
                  <c:v>0.59831831999999996</c:v>
                </c:pt>
                <c:pt idx="5271">
                  <c:v>0.59861982000000002</c:v>
                </c:pt>
                <c:pt idx="5272">
                  <c:v>0.59892268999999998</c:v>
                </c:pt>
                <c:pt idx="5273">
                  <c:v>0.59922313000000005</c:v>
                </c:pt>
                <c:pt idx="5274">
                  <c:v>0.59952521000000003</c:v>
                </c:pt>
                <c:pt idx="5275">
                  <c:v>0.59982557000000003</c:v>
                </c:pt>
                <c:pt idx="5276">
                  <c:v>0.60012843000000005</c:v>
                </c:pt>
                <c:pt idx="5277">
                  <c:v>0.60042609000000002</c:v>
                </c:pt>
                <c:pt idx="5278">
                  <c:v>0.60072493000000005</c:v>
                </c:pt>
                <c:pt idx="5279">
                  <c:v>0.60102268000000003</c:v>
                </c:pt>
                <c:pt idx="5280">
                  <c:v>0.60131847000000005</c:v>
                </c:pt>
                <c:pt idx="5281">
                  <c:v>0.60161547000000004</c:v>
                </c:pt>
                <c:pt idx="5282">
                  <c:v>0.60191203000000004</c:v>
                </c:pt>
                <c:pt idx="5283">
                  <c:v>0.60221033000000002</c:v>
                </c:pt>
                <c:pt idx="5284">
                  <c:v>0.60250778000000005</c:v>
                </c:pt>
                <c:pt idx="5285">
                  <c:v>0.60280663000000001</c:v>
                </c:pt>
                <c:pt idx="5286">
                  <c:v>0.60310414000000001</c:v>
                </c:pt>
                <c:pt idx="5287">
                  <c:v>0.60340216000000002</c:v>
                </c:pt>
                <c:pt idx="5288">
                  <c:v>0.60369835000000005</c:v>
                </c:pt>
                <c:pt idx="5289">
                  <c:v>0.60399517999999996</c:v>
                </c:pt>
                <c:pt idx="5290">
                  <c:v>0.60429261999999995</c:v>
                </c:pt>
                <c:pt idx="5291">
                  <c:v>0.60459070000000004</c:v>
                </c:pt>
                <c:pt idx="5292">
                  <c:v>0.60488962000000002</c:v>
                </c:pt>
                <c:pt idx="5293">
                  <c:v>0.60518875999999999</c:v>
                </c:pt>
                <c:pt idx="5294">
                  <c:v>0.60548782999999995</c:v>
                </c:pt>
                <c:pt idx="5295">
                  <c:v>0.60578474000000004</c:v>
                </c:pt>
                <c:pt idx="5296">
                  <c:v>0.60608192999999999</c:v>
                </c:pt>
                <c:pt idx="5297">
                  <c:v>0.60637671999999998</c:v>
                </c:pt>
                <c:pt idx="5298">
                  <c:v>0.60667190999999998</c:v>
                </c:pt>
                <c:pt idx="5299">
                  <c:v>0.60696585000000003</c:v>
                </c:pt>
                <c:pt idx="5300">
                  <c:v>0.60726144000000004</c:v>
                </c:pt>
                <c:pt idx="5301">
                  <c:v>0.60755550999999997</c:v>
                </c:pt>
                <c:pt idx="5302">
                  <c:v>0.60785111000000003</c:v>
                </c:pt>
                <c:pt idx="5303">
                  <c:v>0.60814548000000002</c:v>
                </c:pt>
                <c:pt idx="5304">
                  <c:v>0.60843946000000004</c:v>
                </c:pt>
                <c:pt idx="5305">
                  <c:v>0.60873281999999995</c:v>
                </c:pt>
                <c:pt idx="5306">
                  <c:v>0.60902429000000002</c:v>
                </c:pt>
                <c:pt idx="5307">
                  <c:v>0.60931449000000004</c:v>
                </c:pt>
                <c:pt idx="5308">
                  <c:v>0.60960254000000003</c:v>
                </c:pt>
                <c:pt idx="5309">
                  <c:v>0.60988878999999996</c:v>
                </c:pt>
                <c:pt idx="5310">
                  <c:v>0.61017264000000004</c:v>
                </c:pt>
                <c:pt idx="5311">
                  <c:v>0.61045548000000005</c:v>
                </c:pt>
                <c:pt idx="5312">
                  <c:v>0.61073714999999995</c:v>
                </c:pt>
                <c:pt idx="5313">
                  <c:v>0.61101715000000001</c:v>
                </c:pt>
                <c:pt idx="5314">
                  <c:v>0.61129496999999999</c:v>
                </c:pt>
                <c:pt idx="5315">
                  <c:v>0.61157114000000001</c:v>
                </c:pt>
                <c:pt idx="5316">
                  <c:v>0.61184598000000001</c:v>
                </c:pt>
                <c:pt idx="5317">
                  <c:v>0.61211910000000003</c:v>
                </c:pt>
                <c:pt idx="5318">
                  <c:v>0.61239094999999999</c:v>
                </c:pt>
                <c:pt idx="5319">
                  <c:v>0.61266129000000003</c:v>
                </c:pt>
                <c:pt idx="5320">
                  <c:v>0.61293043999999997</c:v>
                </c:pt>
                <c:pt idx="5321">
                  <c:v>0.61319824000000001</c:v>
                </c:pt>
                <c:pt idx="5322">
                  <c:v>0.61346407999999997</c:v>
                </c:pt>
                <c:pt idx="5323">
                  <c:v>0.61372755999999995</c:v>
                </c:pt>
                <c:pt idx="5324">
                  <c:v>0.61398836999999995</c:v>
                </c:pt>
                <c:pt idx="5325">
                  <c:v>0.61424743999999998</c:v>
                </c:pt>
                <c:pt idx="5326">
                  <c:v>0.61450453000000005</c:v>
                </c:pt>
                <c:pt idx="5327">
                  <c:v>0.61475961999999995</c:v>
                </c:pt>
                <c:pt idx="5328">
                  <c:v>0.61501296999999999</c:v>
                </c:pt>
                <c:pt idx="5329">
                  <c:v>0.61526495999999997</c:v>
                </c:pt>
                <c:pt idx="5330">
                  <c:v>0.61551646000000004</c:v>
                </c:pt>
                <c:pt idx="5331">
                  <c:v>0.61576878999999995</c:v>
                </c:pt>
                <c:pt idx="5332">
                  <c:v>0.61602082000000002</c:v>
                </c:pt>
                <c:pt idx="5333">
                  <c:v>0.61626661999999999</c:v>
                </c:pt>
                <c:pt idx="5334">
                  <c:v>0.61649496999999998</c:v>
                </c:pt>
                <c:pt idx="5335">
                  <c:v>0.61670247</c:v>
                </c:pt>
                <c:pt idx="5336">
                  <c:v>0.59580116000000005</c:v>
                </c:pt>
                <c:pt idx="5337">
                  <c:v>0.59598846999999999</c:v>
                </c:pt>
                <c:pt idx="5338">
                  <c:v>0.59628212000000003</c:v>
                </c:pt>
                <c:pt idx="5339">
                  <c:v>0.59654916000000002</c:v>
                </c:pt>
                <c:pt idx="5340">
                  <c:v>0.59685089000000002</c:v>
                </c:pt>
                <c:pt idx="5341">
                  <c:v>0.59714924000000003</c:v>
                </c:pt>
                <c:pt idx="5342">
                  <c:v>0.59745488000000002</c:v>
                </c:pt>
                <c:pt idx="5343">
                  <c:v>0.59776132999999998</c:v>
                </c:pt>
                <c:pt idx="5344">
                  <c:v>0.59806844999999997</c:v>
                </c:pt>
                <c:pt idx="5345">
                  <c:v>0.59837437000000004</c:v>
                </c:pt>
                <c:pt idx="5346">
                  <c:v>0.59868089999999996</c:v>
                </c:pt>
                <c:pt idx="5347">
                  <c:v>0.59898695000000002</c:v>
                </c:pt>
                <c:pt idx="5348">
                  <c:v>0.59929339999999998</c:v>
                </c:pt>
                <c:pt idx="5349">
                  <c:v>0.59959689000000005</c:v>
                </c:pt>
                <c:pt idx="5350">
                  <c:v>0.59990047999999996</c:v>
                </c:pt>
                <c:pt idx="5351">
                  <c:v>0.60020457000000005</c:v>
                </c:pt>
                <c:pt idx="5352">
                  <c:v>0.60050649</c:v>
                </c:pt>
                <c:pt idx="5353">
                  <c:v>0.60080736999999995</c:v>
                </c:pt>
                <c:pt idx="5354">
                  <c:v>0.60111124999999999</c:v>
                </c:pt>
                <c:pt idx="5355">
                  <c:v>0.60141403999999998</c:v>
                </c:pt>
                <c:pt idx="5356">
                  <c:v>0.60171830000000004</c:v>
                </c:pt>
                <c:pt idx="5357">
                  <c:v>0.60202169000000005</c:v>
                </c:pt>
                <c:pt idx="5358">
                  <c:v>0.60232562999999995</c:v>
                </c:pt>
                <c:pt idx="5359">
                  <c:v>0.60262925000000001</c:v>
                </c:pt>
                <c:pt idx="5360">
                  <c:v>0.60293125999999997</c:v>
                </c:pt>
                <c:pt idx="5361">
                  <c:v>0.60323439999999995</c:v>
                </c:pt>
                <c:pt idx="5362">
                  <c:v>0.60353789999999996</c:v>
                </c:pt>
                <c:pt idx="5363">
                  <c:v>0.60384177999999999</c:v>
                </c:pt>
                <c:pt idx="5364">
                  <c:v>0.60414650999999997</c:v>
                </c:pt>
                <c:pt idx="5365">
                  <c:v>0.60445223000000003</c:v>
                </c:pt>
                <c:pt idx="5366">
                  <c:v>0.60475628000000003</c:v>
                </c:pt>
                <c:pt idx="5367">
                  <c:v>0.60505942000000001</c:v>
                </c:pt>
                <c:pt idx="5368">
                  <c:v>0.60536071999999996</c:v>
                </c:pt>
                <c:pt idx="5369">
                  <c:v>0.60566237000000001</c:v>
                </c:pt>
                <c:pt idx="5370">
                  <c:v>0.60596300999999997</c:v>
                </c:pt>
                <c:pt idx="5371">
                  <c:v>0.60626429000000004</c:v>
                </c:pt>
                <c:pt idx="5372">
                  <c:v>0.60656471999999995</c:v>
                </c:pt>
                <c:pt idx="5373">
                  <c:v>0.60686477999999999</c:v>
                </c:pt>
                <c:pt idx="5374">
                  <c:v>0.60716502999999999</c:v>
                </c:pt>
                <c:pt idx="5375">
                  <c:v>0.60746509000000004</c:v>
                </c:pt>
                <c:pt idx="5376">
                  <c:v>0.60776479999999999</c:v>
                </c:pt>
                <c:pt idx="5377">
                  <c:v>0.60806384999999996</c:v>
                </c:pt>
                <c:pt idx="5378">
                  <c:v>0.60836201999999995</c:v>
                </c:pt>
                <c:pt idx="5379">
                  <c:v>0.60865723000000005</c:v>
                </c:pt>
                <c:pt idx="5380">
                  <c:v>0.60895093</c:v>
                </c:pt>
                <c:pt idx="5381">
                  <c:v>0.60924297999999999</c:v>
                </c:pt>
                <c:pt idx="5382">
                  <c:v>0.60953407000000004</c:v>
                </c:pt>
                <c:pt idx="5383">
                  <c:v>0.60982314999999998</c:v>
                </c:pt>
                <c:pt idx="5384">
                  <c:v>0.61011040000000005</c:v>
                </c:pt>
                <c:pt idx="5385">
                  <c:v>0.61039493</c:v>
                </c:pt>
                <c:pt idx="5386">
                  <c:v>0.61067808999999995</c:v>
                </c:pt>
                <c:pt idx="5387">
                  <c:v>0.61096088999999998</c:v>
                </c:pt>
                <c:pt idx="5388">
                  <c:v>0.61124133999999997</c:v>
                </c:pt>
                <c:pt idx="5389">
                  <c:v>0.61152021999999995</c:v>
                </c:pt>
                <c:pt idx="5390">
                  <c:v>0.61179718999999999</c:v>
                </c:pt>
                <c:pt idx="5391">
                  <c:v>0.61207350999999999</c:v>
                </c:pt>
                <c:pt idx="5392">
                  <c:v>0.61234833</c:v>
                </c:pt>
                <c:pt idx="5393">
                  <c:v>0.612622</c:v>
                </c:pt>
                <c:pt idx="5394">
                  <c:v>0.61289386000000001</c:v>
                </c:pt>
                <c:pt idx="5395">
                  <c:v>0.61316391000000003</c:v>
                </c:pt>
                <c:pt idx="5396">
                  <c:v>0.61343110999999995</c:v>
                </c:pt>
                <c:pt idx="5397">
                  <c:v>0.61369624</c:v>
                </c:pt>
                <c:pt idx="5398">
                  <c:v>0.61395997000000002</c:v>
                </c:pt>
                <c:pt idx="5399">
                  <c:v>0.61422197000000001</c:v>
                </c:pt>
                <c:pt idx="5400">
                  <c:v>0.61448278000000001</c:v>
                </c:pt>
                <c:pt idx="5401">
                  <c:v>0.61474357999999996</c:v>
                </c:pt>
                <c:pt idx="5402">
                  <c:v>0.61500557</c:v>
                </c:pt>
                <c:pt idx="5403">
                  <c:v>0.61526994999999995</c:v>
                </c:pt>
                <c:pt idx="5404">
                  <c:v>0.61553795</c:v>
                </c:pt>
                <c:pt idx="5405">
                  <c:v>0.61580935999999997</c:v>
                </c:pt>
                <c:pt idx="5406">
                  <c:v>0.61610034000000002</c:v>
                </c:pt>
                <c:pt idx="5407">
                  <c:v>0.59476971999999995</c:v>
                </c:pt>
                <c:pt idx="5408">
                  <c:v>0.59507790999999999</c:v>
                </c:pt>
                <c:pt idx="5409">
                  <c:v>0.59534242999999998</c:v>
                </c:pt>
                <c:pt idx="5410">
                  <c:v>0.59564527</c:v>
                </c:pt>
                <c:pt idx="5411">
                  <c:v>0.59594882000000005</c:v>
                </c:pt>
                <c:pt idx="5412">
                  <c:v>0.59625552000000004</c:v>
                </c:pt>
                <c:pt idx="5413">
                  <c:v>0.59656405999999995</c:v>
                </c:pt>
                <c:pt idx="5414">
                  <c:v>0.59687232999999995</c:v>
                </c:pt>
                <c:pt idx="5415">
                  <c:v>0.59718503999999994</c:v>
                </c:pt>
                <c:pt idx="5416">
                  <c:v>0.59749624000000001</c:v>
                </c:pt>
                <c:pt idx="5417">
                  <c:v>0.59780878999999998</c:v>
                </c:pt>
                <c:pt idx="5418">
                  <c:v>0.59811926999999998</c:v>
                </c:pt>
                <c:pt idx="5419">
                  <c:v>0.59843137000000002</c:v>
                </c:pt>
                <c:pt idx="5420">
                  <c:v>0.59874055999999998</c:v>
                </c:pt>
                <c:pt idx="5421">
                  <c:v>0.59905065999999996</c:v>
                </c:pt>
                <c:pt idx="5422">
                  <c:v>0.59935943999999997</c:v>
                </c:pt>
                <c:pt idx="5423">
                  <c:v>0.59966830000000004</c:v>
                </c:pt>
                <c:pt idx="5424">
                  <c:v>0.59997661000000002</c:v>
                </c:pt>
                <c:pt idx="5425">
                  <c:v>0.60028751999999996</c:v>
                </c:pt>
                <c:pt idx="5426">
                  <c:v>0.60059786000000004</c:v>
                </c:pt>
                <c:pt idx="5427">
                  <c:v>0.60090726999999999</c:v>
                </c:pt>
                <c:pt idx="5428">
                  <c:v>0.60121616</c:v>
                </c:pt>
                <c:pt idx="5429">
                  <c:v>0.60152612000000005</c:v>
                </c:pt>
                <c:pt idx="5430">
                  <c:v>0.60183434999999996</c:v>
                </c:pt>
                <c:pt idx="5431">
                  <c:v>0.6021436</c:v>
                </c:pt>
                <c:pt idx="5432">
                  <c:v>0.60245232000000004</c:v>
                </c:pt>
                <c:pt idx="5433">
                  <c:v>0.60276255999999995</c:v>
                </c:pt>
                <c:pt idx="5434">
                  <c:v>0.60307184000000003</c:v>
                </c:pt>
                <c:pt idx="5435">
                  <c:v>0.60338258</c:v>
                </c:pt>
                <c:pt idx="5436">
                  <c:v>0.60369244</c:v>
                </c:pt>
                <c:pt idx="5437">
                  <c:v>0.60400200999999998</c:v>
                </c:pt>
                <c:pt idx="5438">
                  <c:v>0.60431060000000003</c:v>
                </c:pt>
                <c:pt idx="5439">
                  <c:v>0.60461942000000002</c:v>
                </c:pt>
                <c:pt idx="5440">
                  <c:v>0.60492743999999998</c:v>
                </c:pt>
                <c:pt idx="5441">
                  <c:v>0.60523621999999999</c:v>
                </c:pt>
                <c:pt idx="5442">
                  <c:v>0.60554251000000003</c:v>
                </c:pt>
                <c:pt idx="5443">
                  <c:v>0.60584808000000001</c:v>
                </c:pt>
                <c:pt idx="5444">
                  <c:v>0.60615293999999997</c:v>
                </c:pt>
                <c:pt idx="5445">
                  <c:v>0.60645764000000002</c:v>
                </c:pt>
                <c:pt idx="5446">
                  <c:v>0.60676328999999996</c:v>
                </c:pt>
                <c:pt idx="5447">
                  <c:v>0.60706811999999999</c:v>
                </c:pt>
                <c:pt idx="5448">
                  <c:v>0.60737322000000005</c:v>
                </c:pt>
                <c:pt idx="5449">
                  <c:v>0.60767652000000005</c:v>
                </c:pt>
                <c:pt idx="5450">
                  <c:v>0.60797767000000003</c:v>
                </c:pt>
                <c:pt idx="5451">
                  <c:v>0.60827710000000002</c:v>
                </c:pt>
                <c:pt idx="5452">
                  <c:v>0.60857583999999998</c:v>
                </c:pt>
                <c:pt idx="5453">
                  <c:v>0.60887285000000002</c:v>
                </c:pt>
                <c:pt idx="5454">
                  <c:v>0.60916835000000003</c:v>
                </c:pt>
                <c:pt idx="5455">
                  <c:v>0.60946087000000004</c:v>
                </c:pt>
                <c:pt idx="5456">
                  <c:v>0.60975206000000004</c:v>
                </c:pt>
                <c:pt idx="5457">
                  <c:v>0.61004111999999999</c:v>
                </c:pt>
                <c:pt idx="5458">
                  <c:v>0.61032885999999997</c:v>
                </c:pt>
                <c:pt idx="5459">
                  <c:v>0.61061463000000005</c:v>
                </c:pt>
                <c:pt idx="5460">
                  <c:v>0.61089937999999999</c:v>
                </c:pt>
                <c:pt idx="5461">
                  <c:v>0.61118238000000003</c:v>
                </c:pt>
                <c:pt idx="5462">
                  <c:v>0.61146507000000005</c:v>
                </c:pt>
                <c:pt idx="5463">
                  <c:v>0.61174625999999999</c:v>
                </c:pt>
                <c:pt idx="5464">
                  <c:v>0.61202579999999995</c:v>
                </c:pt>
                <c:pt idx="5465">
                  <c:v>0.61230353000000004</c:v>
                </c:pt>
                <c:pt idx="5466">
                  <c:v>0.61257969999999995</c:v>
                </c:pt>
                <c:pt idx="5467">
                  <c:v>0.61285389999999995</c:v>
                </c:pt>
                <c:pt idx="5468">
                  <c:v>0.61312635000000004</c:v>
                </c:pt>
                <c:pt idx="5469">
                  <c:v>0.61339714999999995</c:v>
                </c:pt>
                <c:pt idx="5470">
                  <c:v>0.61366670999999995</c:v>
                </c:pt>
                <c:pt idx="5471">
                  <c:v>0.61393582999999996</c:v>
                </c:pt>
                <c:pt idx="5472">
                  <c:v>0.61420642999999997</c:v>
                </c:pt>
                <c:pt idx="5473">
                  <c:v>0.61448004000000001</c:v>
                </c:pt>
                <c:pt idx="5474">
                  <c:v>0.61476242000000003</c:v>
                </c:pt>
                <c:pt idx="5475">
                  <c:v>0.61505597000000001</c:v>
                </c:pt>
                <c:pt idx="5476">
                  <c:v>0.61538101999999995</c:v>
                </c:pt>
                <c:pt idx="5477">
                  <c:v>0.59341937</c:v>
                </c:pt>
                <c:pt idx="5478">
                  <c:v>0.59374930999999997</c:v>
                </c:pt>
                <c:pt idx="5479">
                  <c:v>0.59408989999999995</c:v>
                </c:pt>
                <c:pt idx="5480">
                  <c:v>0.59439975</c:v>
                </c:pt>
                <c:pt idx="5481">
                  <c:v>0.59470915000000002</c:v>
                </c:pt>
                <c:pt idx="5482">
                  <c:v>0.59502231000000005</c:v>
                </c:pt>
                <c:pt idx="5483">
                  <c:v>0.59533303000000004</c:v>
                </c:pt>
                <c:pt idx="5484">
                  <c:v>0.59564497000000005</c:v>
                </c:pt>
                <c:pt idx="5485">
                  <c:v>0.59596022999999998</c:v>
                </c:pt>
                <c:pt idx="5486">
                  <c:v>0.59627662999999997</c:v>
                </c:pt>
                <c:pt idx="5487">
                  <c:v>0.59659353999999998</c:v>
                </c:pt>
                <c:pt idx="5488">
                  <c:v>0.59691170000000005</c:v>
                </c:pt>
                <c:pt idx="5489">
                  <c:v>0.59722841000000004</c:v>
                </c:pt>
                <c:pt idx="5490">
                  <c:v>0.59754655999999995</c:v>
                </c:pt>
                <c:pt idx="5491">
                  <c:v>0.59786196999999996</c:v>
                </c:pt>
                <c:pt idx="5492">
                  <c:v>0.59817794999999996</c:v>
                </c:pt>
                <c:pt idx="5493">
                  <c:v>0.59849317999999996</c:v>
                </c:pt>
                <c:pt idx="5494">
                  <c:v>0.59880694000000001</c:v>
                </c:pt>
                <c:pt idx="5495">
                  <c:v>0.59912341000000002</c:v>
                </c:pt>
                <c:pt idx="5496">
                  <c:v>0.59943933000000005</c:v>
                </c:pt>
                <c:pt idx="5497">
                  <c:v>0.5997538</c:v>
                </c:pt>
                <c:pt idx="5498">
                  <c:v>0.60006957999999999</c:v>
                </c:pt>
                <c:pt idx="5499">
                  <c:v>0.60038572999999995</c:v>
                </c:pt>
                <c:pt idx="5500">
                  <c:v>0.60070226000000004</c:v>
                </c:pt>
                <c:pt idx="5501">
                  <c:v>0.60101793000000003</c:v>
                </c:pt>
                <c:pt idx="5502">
                  <c:v>0.60133393999999996</c:v>
                </c:pt>
                <c:pt idx="5503">
                  <c:v>0.60164877000000005</c:v>
                </c:pt>
                <c:pt idx="5504">
                  <c:v>0.60196497999999998</c:v>
                </c:pt>
                <c:pt idx="5505">
                  <c:v>0.60227995000000001</c:v>
                </c:pt>
                <c:pt idx="5506">
                  <c:v>0.60259600999999996</c:v>
                </c:pt>
                <c:pt idx="5507">
                  <c:v>0.60291114000000001</c:v>
                </c:pt>
                <c:pt idx="5508">
                  <c:v>0.60322664000000004</c:v>
                </c:pt>
                <c:pt idx="5509">
                  <c:v>0.60354052999999996</c:v>
                </c:pt>
                <c:pt idx="5510">
                  <c:v>0.60385487000000004</c:v>
                </c:pt>
                <c:pt idx="5511">
                  <c:v>0.60416718999999997</c:v>
                </c:pt>
                <c:pt idx="5512">
                  <c:v>0.60448100000000005</c:v>
                </c:pt>
                <c:pt idx="5513">
                  <c:v>0.60479360999999998</c:v>
                </c:pt>
                <c:pt idx="5514">
                  <c:v>0.605105</c:v>
                </c:pt>
                <c:pt idx="5515">
                  <c:v>0.60541526999999995</c:v>
                </c:pt>
                <c:pt idx="5516">
                  <c:v>0.60572663999999998</c:v>
                </c:pt>
                <c:pt idx="5517">
                  <c:v>0.60603775000000004</c:v>
                </c:pt>
                <c:pt idx="5518">
                  <c:v>0.60634884</c:v>
                </c:pt>
                <c:pt idx="5519">
                  <c:v>0.60665979000000003</c:v>
                </c:pt>
                <c:pt idx="5520">
                  <c:v>0.60696954000000003</c:v>
                </c:pt>
                <c:pt idx="5521">
                  <c:v>0.60727618000000005</c:v>
                </c:pt>
                <c:pt idx="5522">
                  <c:v>0.60758257999999998</c:v>
                </c:pt>
                <c:pt idx="5523">
                  <c:v>0.60788655999999996</c:v>
                </c:pt>
                <c:pt idx="5524">
                  <c:v>0.60818983000000004</c:v>
                </c:pt>
                <c:pt idx="5525">
                  <c:v>0.60849045999999996</c:v>
                </c:pt>
                <c:pt idx="5526">
                  <c:v>0.60878962000000003</c:v>
                </c:pt>
                <c:pt idx="5527">
                  <c:v>0.60908618000000003</c:v>
                </c:pt>
                <c:pt idx="5528">
                  <c:v>0.60938071000000005</c:v>
                </c:pt>
                <c:pt idx="5529">
                  <c:v>0.60967402000000004</c:v>
                </c:pt>
                <c:pt idx="5530">
                  <c:v>0.60996684999999995</c:v>
                </c:pt>
                <c:pt idx="5531">
                  <c:v>0.61025845999999995</c:v>
                </c:pt>
                <c:pt idx="5532">
                  <c:v>0.61054790000000003</c:v>
                </c:pt>
                <c:pt idx="5533">
                  <c:v>0.61083615999999996</c:v>
                </c:pt>
                <c:pt idx="5534">
                  <c:v>0.61112328999999999</c:v>
                </c:pt>
                <c:pt idx="5535">
                  <c:v>0.61140916000000001</c:v>
                </c:pt>
                <c:pt idx="5536">
                  <c:v>0.61169331999999998</c:v>
                </c:pt>
                <c:pt idx="5537">
                  <c:v>0.61197619000000003</c:v>
                </c:pt>
                <c:pt idx="5538">
                  <c:v>0.61225788999999997</c:v>
                </c:pt>
                <c:pt idx="5539">
                  <c:v>0.61253743999999999</c:v>
                </c:pt>
                <c:pt idx="5540">
                  <c:v>0.61281543999999999</c:v>
                </c:pt>
                <c:pt idx="5541">
                  <c:v>0.61309225999999994</c:v>
                </c:pt>
                <c:pt idx="5542">
                  <c:v>0.61336882999999998</c:v>
                </c:pt>
                <c:pt idx="5543">
                  <c:v>0.61364814000000001</c:v>
                </c:pt>
                <c:pt idx="5544">
                  <c:v>0.61393677999999996</c:v>
                </c:pt>
                <c:pt idx="5545">
                  <c:v>0.61424385000000004</c:v>
                </c:pt>
                <c:pt idx="5546">
                  <c:v>0.614591</c:v>
                </c:pt>
                <c:pt idx="5547">
                  <c:v>0.59211353</c:v>
                </c:pt>
                <c:pt idx="5548">
                  <c:v>0.59244260999999998</c:v>
                </c:pt>
                <c:pt idx="5549">
                  <c:v>0.59279113000000005</c:v>
                </c:pt>
                <c:pt idx="5550">
                  <c:v>0.59310702999999998</c:v>
                </c:pt>
                <c:pt idx="5551">
                  <c:v>0.59342963999999998</c:v>
                </c:pt>
                <c:pt idx="5552">
                  <c:v>0.59374716999999999</c:v>
                </c:pt>
                <c:pt idx="5553">
                  <c:v>0.59406647999999995</c:v>
                </c:pt>
                <c:pt idx="5554">
                  <c:v>0.59438517000000002</c:v>
                </c:pt>
                <c:pt idx="5555">
                  <c:v>0.59470301000000003</c:v>
                </c:pt>
                <c:pt idx="5556">
                  <c:v>0.59502600999999999</c:v>
                </c:pt>
                <c:pt idx="5557">
                  <c:v>0.59534629999999999</c:v>
                </c:pt>
                <c:pt idx="5558">
                  <c:v>0.59566865999999996</c:v>
                </c:pt>
                <c:pt idx="5559">
                  <c:v>0.59598956999999997</c:v>
                </c:pt>
                <c:pt idx="5560">
                  <c:v>0.59631493000000002</c:v>
                </c:pt>
                <c:pt idx="5561">
                  <c:v>0.59663622000000005</c:v>
                </c:pt>
                <c:pt idx="5562">
                  <c:v>0.59695978999999999</c:v>
                </c:pt>
                <c:pt idx="5563">
                  <c:v>0.59728126999999998</c:v>
                </c:pt>
                <c:pt idx="5564">
                  <c:v>0.59760272999999997</c:v>
                </c:pt>
                <c:pt idx="5565">
                  <c:v>0.59792381999999999</c:v>
                </c:pt>
                <c:pt idx="5566">
                  <c:v>0.59824447000000003</c:v>
                </c:pt>
                <c:pt idx="5567">
                  <c:v>0.59856529000000003</c:v>
                </c:pt>
                <c:pt idx="5568">
                  <c:v>0.59888600999999997</c:v>
                </c:pt>
                <c:pt idx="5569">
                  <c:v>0.59920839000000004</c:v>
                </c:pt>
                <c:pt idx="5570">
                  <c:v>0.59953113999999996</c:v>
                </c:pt>
                <c:pt idx="5571">
                  <c:v>0.59985516000000005</c:v>
                </c:pt>
                <c:pt idx="5572">
                  <c:v>0.60017717999999998</c:v>
                </c:pt>
                <c:pt idx="5573">
                  <c:v>0.60049896000000003</c:v>
                </c:pt>
                <c:pt idx="5574">
                  <c:v>0.60082071999999997</c:v>
                </c:pt>
                <c:pt idx="5575">
                  <c:v>0.60114098000000005</c:v>
                </c:pt>
                <c:pt idx="5576">
                  <c:v>0.60146334000000001</c:v>
                </c:pt>
                <c:pt idx="5577">
                  <c:v>0.60178476999999997</c:v>
                </c:pt>
                <c:pt idx="5578">
                  <c:v>0.60210682999999998</c:v>
                </c:pt>
                <c:pt idx="5579">
                  <c:v>0.60242720999999999</c:v>
                </c:pt>
                <c:pt idx="5580">
                  <c:v>0.60274594999999997</c:v>
                </c:pt>
                <c:pt idx="5581">
                  <c:v>0.60306402999999997</c:v>
                </c:pt>
                <c:pt idx="5582">
                  <c:v>0.60338331000000001</c:v>
                </c:pt>
                <c:pt idx="5583">
                  <c:v>0.60370223999999995</c:v>
                </c:pt>
                <c:pt idx="5584">
                  <c:v>0.60402127999999999</c:v>
                </c:pt>
                <c:pt idx="5585">
                  <c:v>0.60433910000000002</c:v>
                </c:pt>
                <c:pt idx="5586">
                  <c:v>0.60465630000000004</c:v>
                </c:pt>
                <c:pt idx="5587">
                  <c:v>0.60497261000000002</c:v>
                </c:pt>
                <c:pt idx="5588">
                  <c:v>0.60528979999999999</c:v>
                </c:pt>
                <c:pt idx="5589">
                  <c:v>0.60560652000000004</c:v>
                </c:pt>
                <c:pt idx="5590">
                  <c:v>0.60592341999999999</c:v>
                </c:pt>
                <c:pt idx="5591">
                  <c:v>0.60623877999999998</c:v>
                </c:pt>
                <c:pt idx="5592">
                  <c:v>0.60655307000000003</c:v>
                </c:pt>
                <c:pt idx="5593">
                  <c:v>0.60686470000000003</c:v>
                </c:pt>
                <c:pt idx="5594">
                  <c:v>0.60717463000000005</c:v>
                </c:pt>
                <c:pt idx="5595">
                  <c:v>0.60748234999999995</c:v>
                </c:pt>
                <c:pt idx="5596">
                  <c:v>0.60778942000000002</c:v>
                </c:pt>
                <c:pt idx="5597">
                  <c:v>0.60809409999999997</c:v>
                </c:pt>
                <c:pt idx="5598">
                  <c:v>0.60839690999999996</c:v>
                </c:pt>
                <c:pt idx="5599">
                  <c:v>0.60869837999999998</c:v>
                </c:pt>
                <c:pt idx="5600">
                  <c:v>0.60899983999999996</c:v>
                </c:pt>
                <c:pt idx="5601">
                  <c:v>0.60929949999999999</c:v>
                </c:pt>
                <c:pt idx="5602">
                  <c:v>0.60959761999999995</c:v>
                </c:pt>
                <c:pt idx="5603">
                  <c:v>0.60989338999999998</c:v>
                </c:pt>
                <c:pt idx="5604">
                  <c:v>0.61018726000000001</c:v>
                </c:pt>
                <c:pt idx="5605">
                  <c:v>0.61048040999999997</c:v>
                </c:pt>
                <c:pt idx="5606">
                  <c:v>0.61077254000000003</c:v>
                </c:pt>
                <c:pt idx="5607">
                  <c:v>0.61106397999999995</c:v>
                </c:pt>
                <c:pt idx="5608">
                  <c:v>0.61135355000000002</c:v>
                </c:pt>
                <c:pt idx="5609">
                  <c:v>0.61164130999999999</c:v>
                </c:pt>
                <c:pt idx="5610">
                  <c:v>0.61192835999999995</c:v>
                </c:pt>
                <c:pt idx="5611">
                  <c:v>0.61221380000000003</c:v>
                </c:pt>
                <c:pt idx="5612">
                  <c:v>0.61249783000000002</c:v>
                </c:pt>
                <c:pt idx="5613">
                  <c:v>0.61278060000000001</c:v>
                </c:pt>
                <c:pt idx="5614">
                  <c:v>0.61306322999999996</c:v>
                </c:pt>
                <c:pt idx="5615">
                  <c:v>0.61336932</c:v>
                </c:pt>
                <c:pt idx="5616">
                  <c:v>0.61372777999999995</c:v>
                </c:pt>
                <c:pt idx="5617">
                  <c:v>0.59082583</c:v>
                </c:pt>
                <c:pt idx="5618">
                  <c:v>0.59113771999999998</c:v>
                </c:pt>
                <c:pt idx="5619">
                  <c:v>0.59147302000000002</c:v>
                </c:pt>
                <c:pt idx="5620">
                  <c:v>0.59178964999999994</c:v>
                </c:pt>
                <c:pt idx="5621">
                  <c:v>0.59211276999999995</c:v>
                </c:pt>
                <c:pt idx="5622">
                  <c:v>0.59243442999999996</c:v>
                </c:pt>
                <c:pt idx="5623">
                  <c:v>0.59276068999999998</c:v>
                </c:pt>
                <c:pt idx="5624">
                  <c:v>0.59308592000000004</c:v>
                </c:pt>
                <c:pt idx="5625">
                  <c:v>0.59341250000000001</c:v>
                </c:pt>
                <c:pt idx="5626">
                  <c:v>0.59373829</c:v>
                </c:pt>
                <c:pt idx="5627">
                  <c:v>0.59406429999999999</c:v>
                </c:pt>
                <c:pt idx="5628">
                  <c:v>0.59438911000000005</c:v>
                </c:pt>
                <c:pt idx="5629">
                  <c:v>0.59471733999999998</c:v>
                </c:pt>
                <c:pt idx="5630">
                  <c:v>0.59504497000000001</c:v>
                </c:pt>
                <c:pt idx="5631">
                  <c:v>0.59537437999999998</c:v>
                </c:pt>
                <c:pt idx="5632">
                  <c:v>0.59570378000000002</c:v>
                </c:pt>
                <c:pt idx="5633">
                  <c:v>0.59603324999999996</c:v>
                </c:pt>
                <c:pt idx="5634">
                  <c:v>0.59636109000000004</c:v>
                </c:pt>
                <c:pt idx="5635">
                  <c:v>0.59668770999999998</c:v>
                </c:pt>
                <c:pt idx="5636">
                  <c:v>0.59701493000000005</c:v>
                </c:pt>
                <c:pt idx="5637">
                  <c:v>0.59734140999999996</c:v>
                </c:pt>
                <c:pt idx="5638">
                  <c:v>0.59766964</c:v>
                </c:pt>
                <c:pt idx="5639">
                  <c:v>0.59799791000000002</c:v>
                </c:pt>
                <c:pt idx="5640">
                  <c:v>0.59832631000000003</c:v>
                </c:pt>
                <c:pt idx="5641">
                  <c:v>0.59865522000000004</c:v>
                </c:pt>
                <c:pt idx="5642">
                  <c:v>0.59898393999999999</c:v>
                </c:pt>
                <c:pt idx="5643">
                  <c:v>0.59931106000000001</c:v>
                </c:pt>
                <c:pt idx="5644">
                  <c:v>0.59963891000000002</c:v>
                </c:pt>
                <c:pt idx="5645">
                  <c:v>0.59996598000000001</c:v>
                </c:pt>
                <c:pt idx="5646">
                  <c:v>0.60029325</c:v>
                </c:pt>
                <c:pt idx="5647">
                  <c:v>0.60062082999999999</c:v>
                </c:pt>
                <c:pt idx="5648">
                  <c:v>0.60094797</c:v>
                </c:pt>
                <c:pt idx="5649">
                  <c:v>0.60127587000000005</c:v>
                </c:pt>
                <c:pt idx="5650">
                  <c:v>0.60160241999999997</c:v>
                </c:pt>
                <c:pt idx="5651">
                  <c:v>0.60192825999999999</c:v>
                </c:pt>
                <c:pt idx="5652">
                  <c:v>0.60225335999999996</c:v>
                </c:pt>
                <c:pt idx="5653">
                  <c:v>0.60257835000000004</c:v>
                </c:pt>
                <c:pt idx="5654">
                  <c:v>0.60290332000000002</c:v>
                </c:pt>
                <c:pt idx="5655">
                  <c:v>0.60322841000000005</c:v>
                </c:pt>
                <c:pt idx="5656">
                  <c:v>0.60355194000000001</c:v>
                </c:pt>
                <c:pt idx="5657">
                  <c:v>0.60387453999999996</c:v>
                </c:pt>
                <c:pt idx="5658">
                  <c:v>0.60419612</c:v>
                </c:pt>
                <c:pt idx="5659">
                  <c:v>0.60451825000000003</c:v>
                </c:pt>
                <c:pt idx="5660">
                  <c:v>0.60484125</c:v>
                </c:pt>
                <c:pt idx="5661">
                  <c:v>0.60516424999999996</c:v>
                </c:pt>
                <c:pt idx="5662">
                  <c:v>0.60548513000000004</c:v>
                </c:pt>
                <c:pt idx="5663">
                  <c:v>0.60580456999999999</c:v>
                </c:pt>
                <c:pt idx="5664">
                  <c:v>0.60612204999999997</c:v>
                </c:pt>
                <c:pt idx="5665">
                  <c:v>0.60643873999999998</c:v>
                </c:pt>
                <c:pt idx="5666">
                  <c:v>0.60675411000000001</c:v>
                </c:pt>
                <c:pt idx="5667">
                  <c:v>0.60706718000000004</c:v>
                </c:pt>
                <c:pt idx="5668">
                  <c:v>0.60737865000000002</c:v>
                </c:pt>
                <c:pt idx="5669">
                  <c:v>0.60768873999999995</c:v>
                </c:pt>
                <c:pt idx="5670">
                  <c:v>0.60799716999999998</c:v>
                </c:pt>
                <c:pt idx="5671">
                  <c:v>0.60830412</c:v>
                </c:pt>
                <c:pt idx="5672">
                  <c:v>0.60860983999999996</c:v>
                </c:pt>
                <c:pt idx="5673">
                  <c:v>0.60891408999999996</c:v>
                </c:pt>
                <c:pt idx="5674">
                  <c:v>0.60921745000000005</c:v>
                </c:pt>
                <c:pt idx="5675">
                  <c:v>0.60951834000000005</c:v>
                </c:pt>
                <c:pt idx="5676">
                  <c:v>0.60981777000000004</c:v>
                </c:pt>
                <c:pt idx="5677">
                  <c:v>0.61011614999999997</c:v>
                </c:pt>
                <c:pt idx="5678">
                  <c:v>0.61041372000000005</c:v>
                </c:pt>
                <c:pt idx="5679">
                  <c:v>0.61070966000000004</c:v>
                </c:pt>
                <c:pt idx="5680">
                  <c:v>0.61100515</c:v>
                </c:pt>
                <c:pt idx="5681">
                  <c:v>0.61129986999999997</c:v>
                </c:pt>
                <c:pt idx="5682">
                  <c:v>0.61159319999999995</c:v>
                </c:pt>
                <c:pt idx="5683">
                  <c:v>0.61188436999999996</c:v>
                </c:pt>
                <c:pt idx="5684">
                  <c:v>0.61217337000000005</c:v>
                </c:pt>
                <c:pt idx="5685">
                  <c:v>0.61244883999999999</c:v>
                </c:pt>
                <c:pt idx="5686">
                  <c:v>0.61271695000000004</c:v>
                </c:pt>
                <c:pt idx="5687">
                  <c:v>0.58964240999999995</c:v>
                </c:pt>
                <c:pt idx="5688">
                  <c:v>0.58984424000000002</c:v>
                </c:pt>
                <c:pt idx="5689">
                  <c:v>0.59015954000000004</c:v>
                </c:pt>
                <c:pt idx="5690">
                  <c:v>0.59044184</c:v>
                </c:pt>
                <c:pt idx="5691">
                  <c:v>0.59076408999999996</c:v>
                </c:pt>
                <c:pt idx="5692">
                  <c:v>0.59109107999999999</c:v>
                </c:pt>
                <c:pt idx="5693">
                  <c:v>0.59141798999999995</c:v>
                </c:pt>
                <c:pt idx="5694">
                  <c:v>0.59174974999999996</c:v>
                </c:pt>
                <c:pt idx="5695">
                  <c:v>0.59208201999999999</c:v>
                </c:pt>
                <c:pt idx="5696">
                  <c:v>0.59241264000000005</c:v>
                </c:pt>
                <c:pt idx="5697">
                  <c:v>0.59274614999999997</c:v>
                </c:pt>
                <c:pt idx="5698">
                  <c:v>0.59307684000000005</c:v>
                </c:pt>
                <c:pt idx="5699">
                  <c:v>0.59340915999999999</c:v>
                </c:pt>
                <c:pt idx="5700">
                  <c:v>0.59374088999999997</c:v>
                </c:pt>
                <c:pt idx="5701">
                  <c:v>0.59407635000000003</c:v>
                </c:pt>
                <c:pt idx="5702">
                  <c:v>0.59441060000000001</c:v>
                </c:pt>
                <c:pt idx="5703">
                  <c:v>0.59474658000000002</c:v>
                </c:pt>
                <c:pt idx="5704">
                  <c:v>0.59507891999999996</c:v>
                </c:pt>
                <c:pt idx="5705">
                  <c:v>0.59541379999999999</c:v>
                </c:pt>
                <c:pt idx="5706">
                  <c:v>0.59574558</c:v>
                </c:pt>
                <c:pt idx="5707">
                  <c:v>0.59608019999999995</c:v>
                </c:pt>
                <c:pt idx="5708">
                  <c:v>0.59641458000000003</c:v>
                </c:pt>
                <c:pt idx="5709">
                  <c:v>0.59674956999999995</c:v>
                </c:pt>
                <c:pt idx="5710">
                  <c:v>0.59708640999999996</c:v>
                </c:pt>
                <c:pt idx="5711">
                  <c:v>0.59742105000000001</c:v>
                </c:pt>
                <c:pt idx="5712">
                  <c:v>0.59775564000000003</c:v>
                </c:pt>
                <c:pt idx="5713">
                  <c:v>0.59808939000000005</c:v>
                </c:pt>
                <c:pt idx="5714">
                  <c:v>0.59842255</c:v>
                </c:pt>
                <c:pt idx="5715">
                  <c:v>0.59875579999999995</c:v>
                </c:pt>
                <c:pt idx="5716">
                  <c:v>0.59908897999999999</c:v>
                </c:pt>
                <c:pt idx="5717">
                  <c:v>0.59942085000000001</c:v>
                </c:pt>
                <c:pt idx="5718">
                  <c:v>0.59975487000000005</c:v>
                </c:pt>
                <c:pt idx="5719">
                  <c:v>0.60008866000000005</c:v>
                </c:pt>
                <c:pt idx="5720">
                  <c:v>0.60042213</c:v>
                </c:pt>
                <c:pt idx="5721">
                  <c:v>0.60075595000000004</c:v>
                </c:pt>
                <c:pt idx="5722">
                  <c:v>0.60108793999999999</c:v>
                </c:pt>
                <c:pt idx="5723">
                  <c:v>0.60141838000000003</c:v>
                </c:pt>
                <c:pt idx="5724">
                  <c:v>0.60174819999999996</c:v>
                </c:pt>
                <c:pt idx="5725">
                  <c:v>0.60207843000000005</c:v>
                </c:pt>
                <c:pt idx="5726">
                  <c:v>0.60240837000000003</c:v>
                </c:pt>
                <c:pt idx="5727">
                  <c:v>0.60273805000000003</c:v>
                </c:pt>
                <c:pt idx="5728">
                  <c:v>0.60306757</c:v>
                </c:pt>
                <c:pt idx="5729">
                  <c:v>0.60339644999999997</c:v>
                </c:pt>
                <c:pt idx="5730">
                  <c:v>0.60372488999999996</c:v>
                </c:pt>
                <c:pt idx="5731">
                  <c:v>0.60405467999999995</c:v>
                </c:pt>
                <c:pt idx="5732">
                  <c:v>0.60438303999999998</c:v>
                </c:pt>
                <c:pt idx="5733">
                  <c:v>0.60470997000000004</c:v>
                </c:pt>
                <c:pt idx="5734">
                  <c:v>0.60503507999999995</c:v>
                </c:pt>
                <c:pt idx="5735">
                  <c:v>0.60535923999999997</c:v>
                </c:pt>
                <c:pt idx="5736">
                  <c:v>0.60568266000000004</c:v>
                </c:pt>
                <c:pt idx="5737">
                  <c:v>0.60600432000000004</c:v>
                </c:pt>
                <c:pt idx="5738">
                  <c:v>0.60632443999999996</c:v>
                </c:pt>
                <c:pt idx="5739">
                  <c:v>0.60664240000000003</c:v>
                </c:pt>
                <c:pt idx="5740">
                  <c:v>0.60695898000000004</c:v>
                </c:pt>
                <c:pt idx="5741">
                  <c:v>0.60727277999999996</c:v>
                </c:pt>
                <c:pt idx="5742">
                  <c:v>0.60758524999999997</c:v>
                </c:pt>
                <c:pt idx="5743">
                  <c:v>0.60789724999999994</c:v>
                </c:pt>
                <c:pt idx="5744">
                  <c:v>0.60820883000000003</c:v>
                </c:pt>
                <c:pt idx="5745">
                  <c:v>0.60851942000000003</c:v>
                </c:pt>
                <c:pt idx="5746">
                  <c:v>0.60882848000000001</c:v>
                </c:pt>
                <c:pt idx="5747">
                  <c:v>0.60913492999999996</c:v>
                </c:pt>
                <c:pt idx="5748">
                  <c:v>0.60944021999999998</c:v>
                </c:pt>
                <c:pt idx="5749">
                  <c:v>0.60974402000000005</c:v>
                </c:pt>
                <c:pt idx="5750">
                  <c:v>0.61004683000000004</c:v>
                </c:pt>
                <c:pt idx="5751">
                  <c:v>0.61034991000000005</c:v>
                </c:pt>
                <c:pt idx="5752">
                  <c:v>0.61065237000000006</c:v>
                </c:pt>
                <c:pt idx="5753">
                  <c:v>0.61095482000000001</c:v>
                </c:pt>
                <c:pt idx="5754">
                  <c:v>0.61125699</c:v>
                </c:pt>
                <c:pt idx="5755">
                  <c:v>0.61154907000000003</c:v>
                </c:pt>
                <c:pt idx="5756">
                  <c:v>0.61181786000000005</c:v>
                </c:pt>
                <c:pt idx="5757">
                  <c:v>0.61205646999999996</c:v>
                </c:pt>
                <c:pt idx="5758">
                  <c:v>0.58845111999999999</c:v>
                </c:pt>
                <c:pt idx="5759">
                  <c:v>0.58877844999999995</c:v>
                </c:pt>
                <c:pt idx="5760">
                  <c:v>0.58905795000000005</c:v>
                </c:pt>
                <c:pt idx="5761">
                  <c:v>0.58937998000000003</c:v>
                </c:pt>
                <c:pt idx="5762">
                  <c:v>0.58970725999999996</c:v>
                </c:pt>
                <c:pt idx="5763">
                  <c:v>0.59004018999999996</c:v>
                </c:pt>
                <c:pt idx="5764">
                  <c:v>0.59037620999999996</c:v>
                </c:pt>
                <c:pt idx="5765">
                  <c:v>0.59071238999999998</c:v>
                </c:pt>
                <c:pt idx="5766">
                  <c:v>0.59105282000000003</c:v>
                </c:pt>
                <c:pt idx="5767">
                  <c:v>0.59138981000000002</c:v>
                </c:pt>
                <c:pt idx="5768">
                  <c:v>0.59172818000000005</c:v>
                </c:pt>
                <c:pt idx="5769">
                  <c:v>0.59206707999999997</c:v>
                </c:pt>
                <c:pt idx="5770">
                  <c:v>0.59240506000000004</c:v>
                </c:pt>
                <c:pt idx="5771">
                  <c:v>0.59274088999999996</c:v>
                </c:pt>
                <c:pt idx="5772">
                  <c:v>0.59308035000000003</c:v>
                </c:pt>
                <c:pt idx="5773">
                  <c:v>0.59342044000000005</c:v>
                </c:pt>
                <c:pt idx="5774">
                  <c:v>0.59376108000000005</c:v>
                </c:pt>
                <c:pt idx="5775">
                  <c:v>0.59410121999999999</c:v>
                </c:pt>
                <c:pt idx="5776">
                  <c:v>0.59444215</c:v>
                </c:pt>
                <c:pt idx="5777">
                  <c:v>0.59478186</c:v>
                </c:pt>
                <c:pt idx="5778">
                  <c:v>0.59512202000000003</c:v>
                </c:pt>
                <c:pt idx="5779">
                  <c:v>0.59546308000000003</c:v>
                </c:pt>
                <c:pt idx="5780">
                  <c:v>0.59580462999999995</c:v>
                </c:pt>
                <c:pt idx="5781">
                  <c:v>0.59614493999999996</c:v>
                </c:pt>
                <c:pt idx="5782">
                  <c:v>0.59648670000000004</c:v>
                </c:pt>
                <c:pt idx="5783">
                  <c:v>0.59682725000000003</c:v>
                </c:pt>
                <c:pt idx="5784">
                  <c:v>0.59716628999999999</c:v>
                </c:pt>
                <c:pt idx="5785">
                  <c:v>0.59750711999999995</c:v>
                </c:pt>
                <c:pt idx="5786">
                  <c:v>0.59784572999999996</c:v>
                </c:pt>
                <c:pt idx="5787">
                  <c:v>0.59818532000000002</c:v>
                </c:pt>
                <c:pt idx="5788">
                  <c:v>0.59852444999999999</c:v>
                </c:pt>
                <c:pt idx="5789">
                  <c:v>0.59886485</c:v>
                </c:pt>
                <c:pt idx="5790">
                  <c:v>0.59920492999999997</c:v>
                </c:pt>
                <c:pt idx="5791">
                  <c:v>0.59954412000000001</c:v>
                </c:pt>
                <c:pt idx="5792">
                  <c:v>0.59988218000000004</c:v>
                </c:pt>
                <c:pt idx="5793">
                  <c:v>0.60021868</c:v>
                </c:pt>
                <c:pt idx="5794">
                  <c:v>0.60055548000000003</c:v>
                </c:pt>
                <c:pt idx="5795">
                  <c:v>0.60089068999999995</c:v>
                </c:pt>
                <c:pt idx="5796">
                  <c:v>0.60122673000000004</c:v>
                </c:pt>
                <c:pt idx="5797">
                  <c:v>0.60156379999999998</c:v>
                </c:pt>
                <c:pt idx="5798">
                  <c:v>0.60190102000000001</c:v>
                </c:pt>
                <c:pt idx="5799">
                  <c:v>0.60223738999999998</c:v>
                </c:pt>
                <c:pt idx="5800">
                  <c:v>0.60257351999999997</c:v>
                </c:pt>
                <c:pt idx="5801">
                  <c:v>0.60290827000000002</c:v>
                </c:pt>
                <c:pt idx="5802">
                  <c:v>0.60324244000000005</c:v>
                </c:pt>
                <c:pt idx="5803">
                  <c:v>0.60357760000000005</c:v>
                </c:pt>
                <c:pt idx="5804">
                  <c:v>0.60391094000000001</c:v>
                </c:pt>
                <c:pt idx="5805">
                  <c:v>0.60424228999999996</c:v>
                </c:pt>
                <c:pt idx="5806">
                  <c:v>0.60457240999999995</c:v>
                </c:pt>
                <c:pt idx="5807">
                  <c:v>0.60490268000000003</c:v>
                </c:pt>
                <c:pt idx="5808">
                  <c:v>0.60523070000000001</c:v>
                </c:pt>
                <c:pt idx="5809">
                  <c:v>0.60555707999999997</c:v>
                </c:pt>
                <c:pt idx="5810">
                  <c:v>0.60588154000000005</c:v>
                </c:pt>
                <c:pt idx="5811">
                  <c:v>0.60620406999999998</c:v>
                </c:pt>
                <c:pt idx="5812">
                  <c:v>0.60652479999999998</c:v>
                </c:pt>
                <c:pt idx="5813">
                  <c:v>0.60684402000000004</c:v>
                </c:pt>
                <c:pt idx="5814">
                  <c:v>0.60716212000000003</c:v>
                </c:pt>
                <c:pt idx="5815">
                  <c:v>0.60748075000000001</c:v>
                </c:pt>
                <c:pt idx="5816">
                  <c:v>0.60779870000000003</c:v>
                </c:pt>
                <c:pt idx="5817">
                  <c:v>0.60811537999999998</c:v>
                </c:pt>
                <c:pt idx="5818">
                  <c:v>0.60842978000000003</c:v>
                </c:pt>
                <c:pt idx="5819">
                  <c:v>0.60874178999999995</c:v>
                </c:pt>
                <c:pt idx="5820">
                  <c:v>0.60905268000000001</c:v>
                </c:pt>
                <c:pt idx="5821">
                  <c:v>0.60936380999999995</c:v>
                </c:pt>
                <c:pt idx="5822">
                  <c:v>0.60967463</c:v>
                </c:pt>
                <c:pt idx="5823">
                  <c:v>0.60998666999999995</c:v>
                </c:pt>
                <c:pt idx="5824">
                  <c:v>0.61030165000000003</c:v>
                </c:pt>
                <c:pt idx="5825">
                  <c:v>0.61062075999999998</c:v>
                </c:pt>
                <c:pt idx="5826">
                  <c:v>0.61094576</c:v>
                </c:pt>
                <c:pt idx="5827">
                  <c:v>0.61129160999999999</c:v>
                </c:pt>
                <c:pt idx="5828">
                  <c:v>0.58690648999999995</c:v>
                </c:pt>
                <c:pt idx="5829">
                  <c:v>0.58726489999999998</c:v>
                </c:pt>
                <c:pt idx="5830">
                  <c:v>0.58763237000000001</c:v>
                </c:pt>
                <c:pt idx="5831">
                  <c:v>0.58796247000000001</c:v>
                </c:pt>
                <c:pt idx="5832">
                  <c:v>0.58829319000000002</c:v>
                </c:pt>
                <c:pt idx="5833">
                  <c:v>0.58862914</c:v>
                </c:pt>
                <c:pt idx="5834">
                  <c:v>0.58896610000000005</c:v>
                </c:pt>
                <c:pt idx="5835">
                  <c:v>0.58930808999999995</c:v>
                </c:pt>
                <c:pt idx="5836">
                  <c:v>0.58965308999999999</c:v>
                </c:pt>
                <c:pt idx="5837">
                  <c:v>0.58999341000000005</c:v>
                </c:pt>
                <c:pt idx="5838">
                  <c:v>0.59033844999999996</c:v>
                </c:pt>
                <c:pt idx="5839">
                  <c:v>0.59068178000000005</c:v>
                </c:pt>
                <c:pt idx="5840">
                  <c:v>0.59102756000000001</c:v>
                </c:pt>
                <c:pt idx="5841">
                  <c:v>0.59136860999999996</c:v>
                </c:pt>
                <c:pt idx="5842">
                  <c:v>0.59171485999999995</c:v>
                </c:pt>
                <c:pt idx="5843">
                  <c:v>0.59205596999999999</c:v>
                </c:pt>
                <c:pt idx="5844">
                  <c:v>0.59240168000000004</c:v>
                </c:pt>
                <c:pt idx="5845">
                  <c:v>0.59274866000000004</c:v>
                </c:pt>
                <c:pt idx="5846">
                  <c:v>0.59309681999999997</c:v>
                </c:pt>
                <c:pt idx="5847">
                  <c:v>0.59344288000000001</c:v>
                </c:pt>
                <c:pt idx="5848">
                  <c:v>0.59379055000000003</c:v>
                </c:pt>
                <c:pt idx="5849">
                  <c:v>0.59413705999999999</c:v>
                </c:pt>
                <c:pt idx="5850">
                  <c:v>0.59448425999999999</c:v>
                </c:pt>
                <c:pt idx="5851">
                  <c:v>0.59483083000000003</c:v>
                </c:pt>
                <c:pt idx="5852">
                  <c:v>0.59517819000000005</c:v>
                </c:pt>
                <c:pt idx="5853">
                  <c:v>0.59552464000000005</c:v>
                </c:pt>
                <c:pt idx="5854">
                  <c:v>0.59587031999999995</c:v>
                </c:pt>
                <c:pt idx="5855">
                  <c:v>0.59621659000000005</c:v>
                </c:pt>
                <c:pt idx="5856">
                  <c:v>0.59656198999999999</c:v>
                </c:pt>
                <c:pt idx="5857">
                  <c:v>0.59690799000000005</c:v>
                </c:pt>
                <c:pt idx="5858">
                  <c:v>0.59725607000000003</c:v>
                </c:pt>
                <c:pt idx="5859">
                  <c:v>0.59760323999999998</c:v>
                </c:pt>
                <c:pt idx="5860">
                  <c:v>0.59794859</c:v>
                </c:pt>
                <c:pt idx="5861">
                  <c:v>0.59829363000000002</c:v>
                </c:pt>
                <c:pt idx="5862">
                  <c:v>0.59863748000000006</c:v>
                </c:pt>
                <c:pt idx="5863">
                  <c:v>0.59898054000000001</c:v>
                </c:pt>
                <c:pt idx="5864">
                  <c:v>0.59932368999999996</c:v>
                </c:pt>
                <c:pt idx="5865">
                  <c:v>0.59966644000000002</c:v>
                </c:pt>
                <c:pt idx="5866">
                  <c:v>0.60000949999999997</c:v>
                </c:pt>
                <c:pt idx="5867">
                  <c:v>0.60035207000000002</c:v>
                </c:pt>
                <c:pt idx="5868">
                  <c:v>0.60069574000000003</c:v>
                </c:pt>
                <c:pt idx="5869">
                  <c:v>0.60103930000000005</c:v>
                </c:pt>
                <c:pt idx="5870">
                  <c:v>0.60138175999999999</c:v>
                </c:pt>
                <c:pt idx="5871">
                  <c:v>0.60172303999999999</c:v>
                </c:pt>
                <c:pt idx="5872">
                  <c:v>0.60206345999999999</c:v>
                </c:pt>
                <c:pt idx="5873">
                  <c:v>0.60240481000000001</c:v>
                </c:pt>
                <c:pt idx="5874">
                  <c:v>0.60274591</c:v>
                </c:pt>
                <c:pt idx="5875">
                  <c:v>0.60308519000000005</c:v>
                </c:pt>
                <c:pt idx="5876">
                  <c:v>0.60342313000000003</c:v>
                </c:pt>
                <c:pt idx="5877">
                  <c:v>0.60376063000000002</c:v>
                </c:pt>
                <c:pt idx="5878">
                  <c:v>0.60409647</c:v>
                </c:pt>
                <c:pt idx="5879">
                  <c:v>0.60443146999999997</c:v>
                </c:pt>
                <c:pt idx="5880">
                  <c:v>0.60476531</c:v>
                </c:pt>
                <c:pt idx="5881">
                  <c:v>0.60509683999999997</c:v>
                </c:pt>
                <c:pt idx="5882">
                  <c:v>0.60542706000000002</c:v>
                </c:pt>
                <c:pt idx="5883">
                  <c:v>0.60575471999999997</c:v>
                </c:pt>
                <c:pt idx="5884">
                  <c:v>0.60608079000000004</c:v>
                </c:pt>
                <c:pt idx="5885">
                  <c:v>0.60640528000000005</c:v>
                </c:pt>
                <c:pt idx="5886">
                  <c:v>0.60672963000000002</c:v>
                </c:pt>
                <c:pt idx="5887">
                  <c:v>0.60705419999999999</c:v>
                </c:pt>
                <c:pt idx="5888">
                  <c:v>0.60737801000000002</c:v>
                </c:pt>
                <c:pt idx="5889">
                  <c:v>0.60769985000000004</c:v>
                </c:pt>
                <c:pt idx="5890">
                  <c:v>0.60801981000000005</c:v>
                </c:pt>
                <c:pt idx="5891">
                  <c:v>0.60833839999999995</c:v>
                </c:pt>
                <c:pt idx="5892">
                  <c:v>0.60865727000000003</c:v>
                </c:pt>
                <c:pt idx="5893">
                  <c:v>0.60897705999999996</c:v>
                </c:pt>
                <c:pt idx="5894">
                  <c:v>0.60930198000000002</c:v>
                </c:pt>
                <c:pt idx="5895">
                  <c:v>0.60963718</c:v>
                </c:pt>
                <c:pt idx="5896">
                  <c:v>0.60998865999999996</c:v>
                </c:pt>
                <c:pt idx="5897">
                  <c:v>0.61037704999999998</c:v>
                </c:pt>
                <c:pt idx="5898">
                  <c:v>0.58541754000000001</c:v>
                </c:pt>
                <c:pt idx="5899">
                  <c:v>0.58578110999999999</c:v>
                </c:pt>
                <c:pt idx="5900">
                  <c:v>0.58615448000000003</c:v>
                </c:pt>
                <c:pt idx="5901">
                  <c:v>0.58649881999999998</c:v>
                </c:pt>
                <c:pt idx="5902">
                  <c:v>0.58684334999999999</c:v>
                </c:pt>
                <c:pt idx="5903">
                  <c:v>0.58718168000000004</c:v>
                </c:pt>
                <c:pt idx="5904">
                  <c:v>0.58752167</c:v>
                </c:pt>
                <c:pt idx="5905">
                  <c:v>0.58786793000000004</c:v>
                </c:pt>
                <c:pt idx="5906">
                  <c:v>0.58821310000000004</c:v>
                </c:pt>
                <c:pt idx="5907">
                  <c:v>0.58855754999999998</c:v>
                </c:pt>
                <c:pt idx="5908">
                  <c:v>0.58890602000000003</c:v>
                </c:pt>
                <c:pt idx="5909">
                  <c:v>0.58925490999999997</c:v>
                </c:pt>
                <c:pt idx="5910">
                  <c:v>0.58960378000000002</c:v>
                </c:pt>
                <c:pt idx="5911">
                  <c:v>0.58995639</c:v>
                </c:pt>
                <c:pt idx="5912">
                  <c:v>0.59030724000000001</c:v>
                </c:pt>
                <c:pt idx="5913">
                  <c:v>0.59065623</c:v>
                </c:pt>
                <c:pt idx="5914">
                  <c:v>0.59100828000000005</c:v>
                </c:pt>
                <c:pt idx="5915">
                  <c:v>0.59135857000000003</c:v>
                </c:pt>
                <c:pt idx="5916">
                  <c:v>0.59171012999999995</c:v>
                </c:pt>
                <c:pt idx="5917">
                  <c:v>0.59206228999999999</c:v>
                </c:pt>
                <c:pt idx="5918">
                  <c:v>0.59241648999999996</c:v>
                </c:pt>
                <c:pt idx="5919">
                  <c:v>0.59276941999999999</c:v>
                </c:pt>
                <c:pt idx="5920">
                  <c:v>0.59312390000000004</c:v>
                </c:pt>
                <c:pt idx="5921">
                  <c:v>0.59347622</c:v>
                </c:pt>
                <c:pt idx="5922">
                  <c:v>0.59383041999999997</c:v>
                </c:pt>
                <c:pt idx="5923">
                  <c:v>0.59418282</c:v>
                </c:pt>
                <c:pt idx="5924">
                  <c:v>0.59453617999999997</c:v>
                </c:pt>
                <c:pt idx="5925">
                  <c:v>0.59488867000000001</c:v>
                </c:pt>
                <c:pt idx="5926">
                  <c:v>0.59524096000000004</c:v>
                </c:pt>
                <c:pt idx="5927">
                  <c:v>0.59559368000000001</c:v>
                </c:pt>
                <c:pt idx="5928">
                  <c:v>0.59594701000000005</c:v>
                </c:pt>
                <c:pt idx="5929">
                  <c:v>0.59630128999999998</c:v>
                </c:pt>
                <c:pt idx="5930">
                  <c:v>0.59665385000000004</c:v>
                </c:pt>
                <c:pt idx="5931">
                  <c:v>0.59700545999999999</c:v>
                </c:pt>
                <c:pt idx="5932">
                  <c:v>0.59735647000000003</c:v>
                </c:pt>
                <c:pt idx="5933">
                  <c:v>0.59770637000000004</c:v>
                </c:pt>
                <c:pt idx="5934">
                  <c:v>0.59805615999999995</c:v>
                </c:pt>
                <c:pt idx="5935">
                  <c:v>0.59840563999999996</c:v>
                </c:pt>
                <c:pt idx="5936">
                  <c:v>0.59875478999999998</c:v>
                </c:pt>
                <c:pt idx="5937">
                  <c:v>0.59910224999999995</c:v>
                </c:pt>
                <c:pt idx="5938">
                  <c:v>0.59945141999999996</c:v>
                </c:pt>
                <c:pt idx="5939">
                  <c:v>0.59979974999999996</c:v>
                </c:pt>
                <c:pt idx="5940">
                  <c:v>0.60014962999999999</c:v>
                </c:pt>
                <c:pt idx="5941">
                  <c:v>0.60049834999999996</c:v>
                </c:pt>
                <c:pt idx="5942">
                  <c:v>0.60084700000000002</c:v>
                </c:pt>
                <c:pt idx="5943">
                  <c:v>0.60119487000000005</c:v>
                </c:pt>
                <c:pt idx="5944">
                  <c:v>0.60154253000000002</c:v>
                </c:pt>
                <c:pt idx="5945">
                  <c:v>0.60188856000000002</c:v>
                </c:pt>
                <c:pt idx="5946">
                  <c:v>0.60223415999999996</c:v>
                </c:pt>
                <c:pt idx="5947">
                  <c:v>0.60257877000000004</c:v>
                </c:pt>
                <c:pt idx="5948">
                  <c:v>0.60292263000000001</c:v>
                </c:pt>
                <c:pt idx="5949">
                  <c:v>0.60326590000000002</c:v>
                </c:pt>
                <c:pt idx="5950">
                  <c:v>0.60360849999999999</c:v>
                </c:pt>
                <c:pt idx="5951">
                  <c:v>0.60394864000000004</c:v>
                </c:pt>
                <c:pt idx="5952">
                  <c:v>0.60428769000000004</c:v>
                </c:pt>
                <c:pt idx="5953">
                  <c:v>0.60462486999999998</c:v>
                </c:pt>
                <c:pt idx="5954">
                  <c:v>0.60495997999999995</c:v>
                </c:pt>
                <c:pt idx="5955">
                  <c:v>0.60529279999999996</c:v>
                </c:pt>
                <c:pt idx="5956">
                  <c:v>0.60562452</c:v>
                </c:pt>
                <c:pt idx="5957">
                  <c:v>0.60595624999999997</c:v>
                </c:pt>
                <c:pt idx="5958">
                  <c:v>0.60628698000000003</c:v>
                </c:pt>
                <c:pt idx="5959">
                  <c:v>0.60661706000000004</c:v>
                </c:pt>
                <c:pt idx="5960">
                  <c:v>0.60694576</c:v>
                </c:pt>
                <c:pt idx="5961">
                  <c:v>0.60727306000000003</c:v>
                </c:pt>
                <c:pt idx="5962">
                  <c:v>0.60759903999999998</c:v>
                </c:pt>
                <c:pt idx="5963">
                  <c:v>0.60792517000000001</c:v>
                </c:pt>
                <c:pt idx="5964">
                  <c:v>0.60825512999999998</c:v>
                </c:pt>
                <c:pt idx="5965">
                  <c:v>0.6085971</c:v>
                </c:pt>
                <c:pt idx="5966">
                  <c:v>0.60896231999999995</c:v>
                </c:pt>
                <c:pt idx="5967">
                  <c:v>0.60937311000000005</c:v>
                </c:pt>
                <c:pt idx="5968">
                  <c:v>0.58392153999999996</c:v>
                </c:pt>
                <c:pt idx="5969">
                  <c:v>0.58428075000000002</c:v>
                </c:pt>
                <c:pt idx="5970">
                  <c:v>0.58465354999999997</c:v>
                </c:pt>
                <c:pt idx="5971">
                  <c:v>0.58500257</c:v>
                </c:pt>
                <c:pt idx="5972">
                  <c:v>0.58535119999999996</c:v>
                </c:pt>
                <c:pt idx="5973">
                  <c:v>0.58569417000000001</c:v>
                </c:pt>
                <c:pt idx="5974">
                  <c:v>0.58604102000000002</c:v>
                </c:pt>
                <c:pt idx="5975">
                  <c:v>0.58639017999999998</c:v>
                </c:pt>
                <c:pt idx="5976">
                  <c:v>0.58673604999999995</c:v>
                </c:pt>
                <c:pt idx="5977">
                  <c:v>0.58708726</c:v>
                </c:pt>
                <c:pt idx="5978">
                  <c:v>0.58743942000000005</c:v>
                </c:pt>
                <c:pt idx="5979">
                  <c:v>0.58779322000000001</c:v>
                </c:pt>
                <c:pt idx="5980">
                  <c:v>0.58814831999999995</c:v>
                </c:pt>
                <c:pt idx="5981">
                  <c:v>0.58850497000000002</c:v>
                </c:pt>
                <c:pt idx="5982">
                  <c:v>0.58886061999999995</c:v>
                </c:pt>
                <c:pt idx="5983">
                  <c:v>0.58921710999999999</c:v>
                </c:pt>
                <c:pt idx="5984">
                  <c:v>0.58957431999999999</c:v>
                </c:pt>
                <c:pt idx="5985">
                  <c:v>0.58993072000000002</c:v>
                </c:pt>
                <c:pt idx="5986">
                  <c:v>0.59028824000000002</c:v>
                </c:pt>
                <c:pt idx="5987">
                  <c:v>0.59064474</c:v>
                </c:pt>
                <c:pt idx="5988">
                  <c:v>0.59100315000000003</c:v>
                </c:pt>
                <c:pt idx="5989">
                  <c:v>0.59136222999999999</c:v>
                </c:pt>
                <c:pt idx="5990">
                  <c:v>0.59172307999999996</c:v>
                </c:pt>
                <c:pt idx="5991">
                  <c:v>0.59208039999999995</c:v>
                </c:pt>
                <c:pt idx="5992">
                  <c:v>0.59243986000000004</c:v>
                </c:pt>
                <c:pt idx="5993">
                  <c:v>0.59280056999999997</c:v>
                </c:pt>
                <c:pt idx="5994">
                  <c:v>0.59316060999999998</c:v>
                </c:pt>
                <c:pt idx="5995">
                  <c:v>0.59352137000000005</c:v>
                </c:pt>
                <c:pt idx="5996">
                  <c:v>0.59388032000000002</c:v>
                </c:pt>
                <c:pt idx="5997">
                  <c:v>0.59423879999999996</c:v>
                </c:pt>
                <c:pt idx="5998">
                  <c:v>0.59459669999999998</c:v>
                </c:pt>
                <c:pt idx="5999">
                  <c:v>0.59495564000000001</c:v>
                </c:pt>
                <c:pt idx="6000">
                  <c:v>0.59531416000000004</c:v>
                </c:pt>
                <c:pt idx="6001">
                  <c:v>0.59567221999999997</c:v>
                </c:pt>
                <c:pt idx="6002">
                  <c:v>0.59603225999999998</c:v>
                </c:pt>
                <c:pt idx="6003">
                  <c:v>0.59638891000000005</c:v>
                </c:pt>
                <c:pt idx="6004">
                  <c:v>0.59674643999999999</c:v>
                </c:pt>
                <c:pt idx="6005">
                  <c:v>0.59710339999999995</c:v>
                </c:pt>
                <c:pt idx="6006">
                  <c:v>0.59745952000000002</c:v>
                </c:pt>
                <c:pt idx="6007">
                  <c:v>0.59781366999999996</c:v>
                </c:pt>
                <c:pt idx="6008">
                  <c:v>0.59816712999999999</c:v>
                </c:pt>
                <c:pt idx="6009">
                  <c:v>0.59852112999999996</c:v>
                </c:pt>
                <c:pt idx="6010">
                  <c:v>0.59887626000000005</c:v>
                </c:pt>
                <c:pt idx="6011">
                  <c:v>0.59923256999999996</c:v>
                </c:pt>
                <c:pt idx="6012">
                  <c:v>0.59958873999999995</c:v>
                </c:pt>
                <c:pt idx="6013">
                  <c:v>0.59994360000000002</c:v>
                </c:pt>
                <c:pt idx="6014">
                  <c:v>0.60029874999999999</c:v>
                </c:pt>
                <c:pt idx="6015">
                  <c:v>0.60065305000000002</c:v>
                </c:pt>
                <c:pt idx="6016">
                  <c:v>0.60100629999999999</c:v>
                </c:pt>
                <c:pt idx="6017">
                  <c:v>0.60135894999999995</c:v>
                </c:pt>
                <c:pt idx="6018">
                  <c:v>0.60170950999999995</c:v>
                </c:pt>
                <c:pt idx="6019">
                  <c:v>0.60206002999999997</c:v>
                </c:pt>
                <c:pt idx="6020">
                  <c:v>0.60240928000000005</c:v>
                </c:pt>
                <c:pt idx="6021">
                  <c:v>0.60275778999999996</c:v>
                </c:pt>
                <c:pt idx="6022">
                  <c:v>0.60310436999999995</c:v>
                </c:pt>
                <c:pt idx="6023">
                  <c:v>0.60345064000000004</c:v>
                </c:pt>
                <c:pt idx="6024">
                  <c:v>0.60379534000000001</c:v>
                </c:pt>
                <c:pt idx="6025">
                  <c:v>0.60413775999999997</c:v>
                </c:pt>
                <c:pt idx="6026">
                  <c:v>0.60447821999999996</c:v>
                </c:pt>
                <c:pt idx="6027">
                  <c:v>0.60481788000000003</c:v>
                </c:pt>
                <c:pt idx="6028">
                  <c:v>0.60515556000000004</c:v>
                </c:pt>
                <c:pt idx="6029">
                  <c:v>0.60549244000000002</c:v>
                </c:pt>
                <c:pt idx="6030">
                  <c:v>0.60582844999999996</c:v>
                </c:pt>
                <c:pt idx="6031">
                  <c:v>0.60616477000000002</c:v>
                </c:pt>
                <c:pt idx="6032">
                  <c:v>0.60650018999999999</c:v>
                </c:pt>
                <c:pt idx="6033">
                  <c:v>0.60683403999999996</c:v>
                </c:pt>
                <c:pt idx="6034">
                  <c:v>0.60716707000000003</c:v>
                </c:pt>
                <c:pt idx="6035">
                  <c:v>0.60749956000000005</c:v>
                </c:pt>
                <c:pt idx="6036">
                  <c:v>0.60786183999999999</c:v>
                </c:pt>
                <c:pt idx="6037">
                  <c:v>0.6082822</c:v>
                </c:pt>
                <c:pt idx="6038">
                  <c:v>0.58243953000000004</c:v>
                </c:pt>
                <c:pt idx="6039">
                  <c:v>0.58277367999999996</c:v>
                </c:pt>
                <c:pt idx="6040">
                  <c:v>0.58313411000000004</c:v>
                </c:pt>
                <c:pt idx="6041">
                  <c:v>0.58347640000000001</c:v>
                </c:pt>
                <c:pt idx="6042">
                  <c:v>0.58382734999999997</c:v>
                </c:pt>
                <c:pt idx="6043">
                  <c:v>0.58417651999999998</c:v>
                </c:pt>
                <c:pt idx="6044">
                  <c:v>0.58452773000000002</c:v>
                </c:pt>
                <c:pt idx="6045">
                  <c:v>0.58488017000000003</c:v>
                </c:pt>
                <c:pt idx="6046">
                  <c:v>0.58523031999999997</c:v>
                </c:pt>
                <c:pt idx="6047">
                  <c:v>0.58558560999999998</c:v>
                </c:pt>
                <c:pt idx="6048">
                  <c:v>0.58594005000000005</c:v>
                </c:pt>
                <c:pt idx="6049">
                  <c:v>0.58629739999999997</c:v>
                </c:pt>
                <c:pt idx="6050">
                  <c:v>0.58665537000000001</c:v>
                </c:pt>
                <c:pt idx="6051">
                  <c:v>0.58701787000000005</c:v>
                </c:pt>
                <c:pt idx="6052">
                  <c:v>0.58737845</c:v>
                </c:pt>
                <c:pt idx="6053">
                  <c:v>0.58773737999999998</c:v>
                </c:pt>
                <c:pt idx="6054">
                  <c:v>0.58809884000000001</c:v>
                </c:pt>
                <c:pt idx="6055">
                  <c:v>0.58846231999999998</c:v>
                </c:pt>
                <c:pt idx="6056">
                  <c:v>0.58882402</c:v>
                </c:pt>
                <c:pt idx="6057">
                  <c:v>0.58918704</c:v>
                </c:pt>
                <c:pt idx="6058">
                  <c:v>0.58955095000000002</c:v>
                </c:pt>
                <c:pt idx="6059">
                  <c:v>0.58991744999999995</c:v>
                </c:pt>
                <c:pt idx="6060">
                  <c:v>0.59028340999999995</c:v>
                </c:pt>
                <c:pt idx="6061">
                  <c:v>0.59064782999999998</c:v>
                </c:pt>
                <c:pt idx="6062">
                  <c:v>0.59101433999999997</c:v>
                </c:pt>
                <c:pt idx="6063">
                  <c:v>0.59137945999999997</c:v>
                </c:pt>
                <c:pt idx="6064">
                  <c:v>0.59174486999999998</c:v>
                </c:pt>
                <c:pt idx="6065">
                  <c:v>0.59211111999999999</c:v>
                </c:pt>
                <c:pt idx="6066">
                  <c:v>0.59247494000000001</c:v>
                </c:pt>
                <c:pt idx="6067">
                  <c:v>0.59283940999999996</c:v>
                </c:pt>
                <c:pt idx="6068">
                  <c:v>0.59320207999999996</c:v>
                </c:pt>
                <c:pt idx="6069">
                  <c:v>0.59356604000000002</c:v>
                </c:pt>
                <c:pt idx="6070">
                  <c:v>0.59392926999999995</c:v>
                </c:pt>
                <c:pt idx="6071">
                  <c:v>0.59429522999999995</c:v>
                </c:pt>
                <c:pt idx="6072">
                  <c:v>0.59466048999999999</c:v>
                </c:pt>
                <c:pt idx="6073">
                  <c:v>0.59502584999999997</c:v>
                </c:pt>
                <c:pt idx="6074">
                  <c:v>0.59539010000000003</c:v>
                </c:pt>
                <c:pt idx="6075">
                  <c:v>0.59575387999999996</c:v>
                </c:pt>
                <c:pt idx="6076">
                  <c:v>0.59611683999999998</c:v>
                </c:pt>
                <c:pt idx="6077">
                  <c:v>0.59648060000000003</c:v>
                </c:pt>
                <c:pt idx="6078">
                  <c:v>0.59684196</c:v>
                </c:pt>
                <c:pt idx="6079">
                  <c:v>0.59720342000000004</c:v>
                </c:pt>
                <c:pt idx="6080">
                  <c:v>0.59756412999999997</c:v>
                </c:pt>
                <c:pt idx="6081">
                  <c:v>0.59792590999999995</c:v>
                </c:pt>
                <c:pt idx="6082">
                  <c:v>0.59828802000000003</c:v>
                </c:pt>
                <c:pt idx="6083">
                  <c:v>0.59865003999999999</c:v>
                </c:pt>
                <c:pt idx="6084">
                  <c:v>0.59901305999999999</c:v>
                </c:pt>
                <c:pt idx="6085">
                  <c:v>0.59937521999999999</c:v>
                </c:pt>
                <c:pt idx="6086">
                  <c:v>0.59973635999999997</c:v>
                </c:pt>
                <c:pt idx="6087">
                  <c:v>0.60009752999999999</c:v>
                </c:pt>
                <c:pt idx="6088">
                  <c:v>0.60045572000000003</c:v>
                </c:pt>
                <c:pt idx="6089">
                  <c:v>0.60081368999999996</c:v>
                </c:pt>
                <c:pt idx="6090">
                  <c:v>0.60117021999999998</c:v>
                </c:pt>
                <c:pt idx="6091">
                  <c:v>0.60152512000000002</c:v>
                </c:pt>
                <c:pt idx="6092">
                  <c:v>0.60188008000000004</c:v>
                </c:pt>
                <c:pt idx="6093">
                  <c:v>0.60223408</c:v>
                </c:pt>
                <c:pt idx="6094">
                  <c:v>0.60258732999999998</c:v>
                </c:pt>
                <c:pt idx="6095">
                  <c:v>0.60293859999999999</c:v>
                </c:pt>
                <c:pt idx="6096">
                  <c:v>0.60328760999999997</c:v>
                </c:pt>
                <c:pt idx="6097">
                  <c:v>0.60363471999999996</c:v>
                </c:pt>
                <c:pt idx="6098">
                  <c:v>0.60398052000000002</c:v>
                </c:pt>
                <c:pt idx="6099">
                  <c:v>0.60432620999999997</c:v>
                </c:pt>
                <c:pt idx="6100">
                  <c:v>0.60467068000000002</c:v>
                </c:pt>
                <c:pt idx="6101">
                  <c:v>0.60501585999999996</c:v>
                </c:pt>
                <c:pt idx="6102">
                  <c:v>0.60536023999999999</c:v>
                </c:pt>
                <c:pt idx="6103">
                  <c:v>0.60570405000000005</c:v>
                </c:pt>
                <c:pt idx="6104">
                  <c:v>0.60604575999999999</c:v>
                </c:pt>
                <c:pt idx="6105">
                  <c:v>0.60638506000000003</c:v>
                </c:pt>
                <c:pt idx="6106">
                  <c:v>0.60670411999999996</c:v>
                </c:pt>
                <c:pt idx="6107">
                  <c:v>0.60701110000000003</c:v>
                </c:pt>
                <c:pt idx="6108">
                  <c:v>0.58108486000000004</c:v>
                </c:pt>
                <c:pt idx="6109">
                  <c:v>0.58128515999999997</c:v>
                </c:pt>
                <c:pt idx="6110">
                  <c:v>0.58162312999999999</c:v>
                </c:pt>
                <c:pt idx="6111">
                  <c:v>0.58192021999999999</c:v>
                </c:pt>
                <c:pt idx="6112">
                  <c:v>0.58227192999999999</c:v>
                </c:pt>
                <c:pt idx="6113">
                  <c:v>0.58262153000000005</c:v>
                </c:pt>
                <c:pt idx="6114">
                  <c:v>0.58298092999999995</c:v>
                </c:pt>
                <c:pt idx="6115">
                  <c:v>0.58333500000000005</c:v>
                </c:pt>
                <c:pt idx="6116">
                  <c:v>0.58369165000000001</c:v>
                </c:pt>
                <c:pt idx="6117">
                  <c:v>0.58404931999999998</c:v>
                </c:pt>
                <c:pt idx="6118">
                  <c:v>0.58440340999999996</c:v>
                </c:pt>
                <c:pt idx="6119">
                  <c:v>0.58476382000000005</c:v>
                </c:pt>
                <c:pt idx="6120">
                  <c:v>0.58512438</c:v>
                </c:pt>
                <c:pt idx="6121">
                  <c:v>0.58548971999999999</c:v>
                </c:pt>
                <c:pt idx="6122">
                  <c:v>0.58585385999999995</c:v>
                </c:pt>
                <c:pt idx="6123">
                  <c:v>0.58622180000000002</c:v>
                </c:pt>
                <c:pt idx="6124">
                  <c:v>0.58658951999999998</c:v>
                </c:pt>
                <c:pt idx="6125">
                  <c:v>0.58695807</c:v>
                </c:pt>
                <c:pt idx="6126">
                  <c:v>0.58732340000000005</c:v>
                </c:pt>
                <c:pt idx="6127">
                  <c:v>0.58769086999999998</c:v>
                </c:pt>
                <c:pt idx="6128">
                  <c:v>0.58806029000000004</c:v>
                </c:pt>
                <c:pt idx="6129">
                  <c:v>0.58843175000000003</c:v>
                </c:pt>
                <c:pt idx="6130">
                  <c:v>0.58880452000000005</c:v>
                </c:pt>
                <c:pt idx="6131">
                  <c:v>0.58917569000000003</c:v>
                </c:pt>
                <c:pt idx="6132">
                  <c:v>0.58954724000000003</c:v>
                </c:pt>
                <c:pt idx="6133">
                  <c:v>0.58991700999999996</c:v>
                </c:pt>
                <c:pt idx="6134">
                  <c:v>0.59028904999999998</c:v>
                </c:pt>
                <c:pt idx="6135">
                  <c:v>0.59065867000000005</c:v>
                </c:pt>
                <c:pt idx="6136">
                  <c:v>0.59102874000000005</c:v>
                </c:pt>
                <c:pt idx="6137">
                  <c:v>0.59139642999999997</c:v>
                </c:pt>
                <c:pt idx="6138">
                  <c:v>0.59176483000000002</c:v>
                </c:pt>
                <c:pt idx="6139">
                  <c:v>0.59213435000000003</c:v>
                </c:pt>
                <c:pt idx="6140">
                  <c:v>0.59250537999999997</c:v>
                </c:pt>
                <c:pt idx="6141">
                  <c:v>0.59287694999999996</c:v>
                </c:pt>
                <c:pt idx="6142">
                  <c:v>0.59324812000000005</c:v>
                </c:pt>
                <c:pt idx="6143">
                  <c:v>0.59361958000000004</c:v>
                </c:pt>
                <c:pt idx="6144">
                  <c:v>0.59398972999999999</c:v>
                </c:pt>
                <c:pt idx="6145">
                  <c:v>0.59435928999999998</c:v>
                </c:pt>
                <c:pt idx="6146">
                  <c:v>0.59473030999999998</c:v>
                </c:pt>
                <c:pt idx="6147">
                  <c:v>0.59510096999999995</c:v>
                </c:pt>
                <c:pt idx="6148">
                  <c:v>0.59547092000000001</c:v>
                </c:pt>
                <c:pt idx="6149">
                  <c:v>0.59584199999999998</c:v>
                </c:pt>
                <c:pt idx="6150">
                  <c:v>0.59621102000000004</c:v>
                </c:pt>
                <c:pt idx="6151">
                  <c:v>0.59657987999999995</c:v>
                </c:pt>
                <c:pt idx="6152">
                  <c:v>0.59694734000000005</c:v>
                </c:pt>
                <c:pt idx="6153">
                  <c:v>0.59731623</c:v>
                </c:pt>
                <c:pt idx="6154">
                  <c:v>0.59768591000000004</c:v>
                </c:pt>
                <c:pt idx="6155">
                  <c:v>0.59805512000000005</c:v>
                </c:pt>
                <c:pt idx="6156">
                  <c:v>0.59842401000000001</c:v>
                </c:pt>
                <c:pt idx="6157">
                  <c:v>0.59879196000000001</c:v>
                </c:pt>
                <c:pt idx="6158">
                  <c:v>0.59915901000000005</c:v>
                </c:pt>
                <c:pt idx="6159">
                  <c:v>0.59952514999999995</c:v>
                </c:pt>
                <c:pt idx="6160">
                  <c:v>0.59988978000000004</c:v>
                </c:pt>
                <c:pt idx="6161">
                  <c:v>0.60025238000000003</c:v>
                </c:pt>
                <c:pt idx="6162">
                  <c:v>0.60061355999999999</c:v>
                </c:pt>
                <c:pt idx="6163">
                  <c:v>0.60097476999999999</c:v>
                </c:pt>
                <c:pt idx="6164">
                  <c:v>0.60133543</c:v>
                </c:pt>
                <c:pt idx="6165">
                  <c:v>0.60169525000000001</c:v>
                </c:pt>
                <c:pt idx="6166">
                  <c:v>0.60205403999999996</c:v>
                </c:pt>
                <c:pt idx="6167">
                  <c:v>0.60240996000000002</c:v>
                </c:pt>
                <c:pt idx="6168">
                  <c:v>0.60276457000000006</c:v>
                </c:pt>
                <c:pt idx="6169">
                  <c:v>0.60311828999999995</c:v>
                </c:pt>
                <c:pt idx="6170">
                  <c:v>0.60347154000000003</c:v>
                </c:pt>
                <c:pt idx="6171">
                  <c:v>0.60382497999999996</c:v>
                </c:pt>
                <c:pt idx="6172">
                  <c:v>0.60417812000000004</c:v>
                </c:pt>
                <c:pt idx="6173">
                  <c:v>0.60453239999999997</c:v>
                </c:pt>
                <c:pt idx="6174">
                  <c:v>0.60488635000000002</c:v>
                </c:pt>
                <c:pt idx="6175">
                  <c:v>0.60524009000000001</c:v>
                </c:pt>
                <c:pt idx="6176">
                  <c:v>0.60557801</c:v>
                </c:pt>
                <c:pt idx="6177">
                  <c:v>0.60588534999999999</c:v>
                </c:pt>
                <c:pt idx="6178">
                  <c:v>0.60615149000000002</c:v>
                </c:pt>
                <c:pt idx="6179">
                  <c:v>0.57968240999999998</c:v>
                </c:pt>
                <c:pt idx="6180">
                  <c:v>0.58003453999999999</c:v>
                </c:pt>
                <c:pt idx="6181">
                  <c:v>0.58031979</c:v>
                </c:pt>
                <c:pt idx="6182">
                  <c:v>0.58067444000000001</c:v>
                </c:pt>
                <c:pt idx="6183">
                  <c:v>0.58102721999999996</c:v>
                </c:pt>
                <c:pt idx="6184">
                  <c:v>0.58138959999999995</c:v>
                </c:pt>
                <c:pt idx="6185">
                  <c:v>0.58174621000000004</c:v>
                </c:pt>
                <c:pt idx="6186">
                  <c:v>0.58210985000000004</c:v>
                </c:pt>
                <c:pt idx="6187">
                  <c:v>0.58246856000000002</c:v>
                </c:pt>
                <c:pt idx="6188">
                  <c:v>0.58282785000000004</c:v>
                </c:pt>
                <c:pt idx="6189">
                  <c:v>0.58318988000000005</c:v>
                </c:pt>
                <c:pt idx="6190">
                  <c:v>0.58355623999999995</c:v>
                </c:pt>
                <c:pt idx="6191">
                  <c:v>0.58392286999999998</c:v>
                </c:pt>
                <c:pt idx="6192">
                  <c:v>0.58429032999999997</c:v>
                </c:pt>
                <c:pt idx="6193">
                  <c:v>0.58466288</c:v>
                </c:pt>
                <c:pt idx="6194">
                  <c:v>0.58503545999999995</c:v>
                </c:pt>
                <c:pt idx="6195">
                  <c:v>0.58540862999999999</c:v>
                </c:pt>
                <c:pt idx="6196">
                  <c:v>0.58578047</c:v>
                </c:pt>
                <c:pt idx="6197">
                  <c:v>0.58615463000000001</c:v>
                </c:pt>
                <c:pt idx="6198">
                  <c:v>0.58652797000000001</c:v>
                </c:pt>
                <c:pt idx="6199">
                  <c:v>0.58690374000000001</c:v>
                </c:pt>
                <c:pt idx="6200">
                  <c:v>0.58728225000000001</c:v>
                </c:pt>
                <c:pt idx="6201">
                  <c:v>0.58765747000000002</c:v>
                </c:pt>
                <c:pt idx="6202">
                  <c:v>0.58803477999999998</c:v>
                </c:pt>
                <c:pt idx="6203">
                  <c:v>0.58841019000000006</c:v>
                </c:pt>
                <c:pt idx="6204">
                  <c:v>0.58878659</c:v>
                </c:pt>
                <c:pt idx="6205">
                  <c:v>0.58916292000000003</c:v>
                </c:pt>
                <c:pt idx="6206">
                  <c:v>0.58954054</c:v>
                </c:pt>
                <c:pt idx="6207">
                  <c:v>0.58991400999999999</c:v>
                </c:pt>
                <c:pt idx="6208">
                  <c:v>0.59029092000000005</c:v>
                </c:pt>
                <c:pt idx="6209">
                  <c:v>0.59066702999999998</c:v>
                </c:pt>
                <c:pt idx="6210">
                  <c:v>0.59104270000000003</c:v>
                </c:pt>
                <c:pt idx="6211">
                  <c:v>0.59141918999999998</c:v>
                </c:pt>
                <c:pt idx="6212">
                  <c:v>0.59179470999999995</c:v>
                </c:pt>
                <c:pt idx="6213">
                  <c:v>0.59217025000000001</c:v>
                </c:pt>
                <c:pt idx="6214">
                  <c:v>0.59254583999999999</c:v>
                </c:pt>
                <c:pt idx="6215">
                  <c:v>0.59292166999999996</c:v>
                </c:pt>
                <c:pt idx="6216">
                  <c:v>0.59329988</c:v>
                </c:pt>
                <c:pt idx="6217">
                  <c:v>0.59367685000000003</c:v>
                </c:pt>
                <c:pt idx="6218">
                  <c:v>0.59405569000000003</c:v>
                </c:pt>
                <c:pt idx="6219">
                  <c:v>0.59443451000000003</c:v>
                </c:pt>
                <c:pt idx="6220">
                  <c:v>0.59481229999999996</c:v>
                </c:pt>
                <c:pt idx="6221">
                  <c:v>0.59519014000000003</c:v>
                </c:pt>
                <c:pt idx="6222">
                  <c:v>0.59556608</c:v>
                </c:pt>
                <c:pt idx="6223">
                  <c:v>0.59594237000000005</c:v>
                </c:pt>
                <c:pt idx="6224">
                  <c:v>0.59631871000000003</c:v>
                </c:pt>
                <c:pt idx="6225">
                  <c:v>0.59669402999999999</c:v>
                </c:pt>
                <c:pt idx="6226">
                  <c:v>0.59706994999999996</c:v>
                </c:pt>
                <c:pt idx="6227">
                  <c:v>0.59744505000000003</c:v>
                </c:pt>
                <c:pt idx="6228">
                  <c:v>0.59781909</c:v>
                </c:pt>
                <c:pt idx="6229">
                  <c:v>0.59819288999999998</c:v>
                </c:pt>
                <c:pt idx="6230">
                  <c:v>0.59856571999999997</c:v>
                </c:pt>
                <c:pt idx="6231">
                  <c:v>0.59893649999999998</c:v>
                </c:pt>
                <c:pt idx="6232">
                  <c:v>0.59930592999999999</c:v>
                </c:pt>
                <c:pt idx="6233">
                  <c:v>0.59967415000000002</c:v>
                </c:pt>
                <c:pt idx="6234">
                  <c:v>0.60004184000000005</c:v>
                </c:pt>
                <c:pt idx="6235">
                  <c:v>0.60040912999999996</c:v>
                </c:pt>
                <c:pt idx="6236">
                  <c:v>0.60077530999999995</c:v>
                </c:pt>
                <c:pt idx="6237">
                  <c:v>0.60114140999999999</c:v>
                </c:pt>
                <c:pt idx="6238">
                  <c:v>0.60150579999999998</c:v>
                </c:pt>
                <c:pt idx="6239">
                  <c:v>0.60186799000000002</c:v>
                </c:pt>
                <c:pt idx="6240">
                  <c:v>0.60222940000000003</c:v>
                </c:pt>
                <c:pt idx="6241">
                  <c:v>0.60258858999999998</c:v>
                </c:pt>
                <c:pt idx="6242">
                  <c:v>0.60294988999999999</c:v>
                </c:pt>
                <c:pt idx="6243">
                  <c:v>0.60331374999999998</c:v>
                </c:pt>
                <c:pt idx="6244">
                  <c:v>0.60367976000000001</c:v>
                </c:pt>
                <c:pt idx="6245">
                  <c:v>0.60404930999999995</c:v>
                </c:pt>
                <c:pt idx="6246">
                  <c:v>0.60442196999999998</c:v>
                </c:pt>
                <c:pt idx="6247">
                  <c:v>0.60480073999999995</c:v>
                </c:pt>
                <c:pt idx="6248">
                  <c:v>0.60520063999999996</c:v>
                </c:pt>
                <c:pt idx="6249">
                  <c:v>0.57790191999999996</c:v>
                </c:pt>
                <c:pt idx="6250">
                  <c:v>0.57827859999999998</c:v>
                </c:pt>
                <c:pt idx="6251">
                  <c:v>0.57867248000000004</c:v>
                </c:pt>
                <c:pt idx="6252">
                  <c:v>0.57903059000000001</c:v>
                </c:pt>
                <c:pt idx="6253">
                  <c:v>0.57938719000000005</c:v>
                </c:pt>
                <c:pt idx="6254">
                  <c:v>0.57975131999999996</c:v>
                </c:pt>
                <c:pt idx="6255">
                  <c:v>0.58011714000000003</c:v>
                </c:pt>
                <c:pt idx="6256">
                  <c:v>0.58048339999999998</c:v>
                </c:pt>
                <c:pt idx="6257">
                  <c:v>0.58084820999999998</c:v>
                </c:pt>
                <c:pt idx="6258">
                  <c:v>0.58121321999999997</c:v>
                </c:pt>
                <c:pt idx="6259">
                  <c:v>0.58158063000000004</c:v>
                </c:pt>
                <c:pt idx="6260">
                  <c:v>0.58195003999999995</c:v>
                </c:pt>
                <c:pt idx="6261">
                  <c:v>0.58231982000000004</c:v>
                </c:pt>
                <c:pt idx="6262">
                  <c:v>0.58269179000000004</c:v>
                </c:pt>
                <c:pt idx="6263">
                  <c:v>0.58306480999999999</c:v>
                </c:pt>
                <c:pt idx="6264">
                  <c:v>0.58344218999999997</c:v>
                </c:pt>
                <c:pt idx="6265">
                  <c:v>0.58381852999999995</c:v>
                </c:pt>
                <c:pt idx="6266">
                  <c:v>0.58419580000000004</c:v>
                </c:pt>
                <c:pt idx="6267">
                  <c:v>0.58457513000000005</c:v>
                </c:pt>
                <c:pt idx="6268">
                  <c:v>0.58495490999999999</c:v>
                </c:pt>
                <c:pt idx="6269">
                  <c:v>0.58533343000000004</c:v>
                </c:pt>
                <c:pt idx="6270">
                  <c:v>0.58571558999999995</c:v>
                </c:pt>
                <c:pt idx="6271">
                  <c:v>0.58609672999999995</c:v>
                </c:pt>
                <c:pt idx="6272">
                  <c:v>0.58648016999999997</c:v>
                </c:pt>
                <c:pt idx="6273">
                  <c:v>0.58686139999999998</c:v>
                </c:pt>
                <c:pt idx="6274">
                  <c:v>0.58724310999999996</c:v>
                </c:pt>
                <c:pt idx="6275">
                  <c:v>0.58762663999999998</c:v>
                </c:pt>
                <c:pt idx="6276">
                  <c:v>0.58800975</c:v>
                </c:pt>
                <c:pt idx="6277">
                  <c:v>0.58839160999999995</c:v>
                </c:pt>
                <c:pt idx="6278">
                  <c:v>0.58877418999999998</c:v>
                </c:pt>
                <c:pt idx="6279">
                  <c:v>0.58915722000000004</c:v>
                </c:pt>
                <c:pt idx="6280">
                  <c:v>0.58953924999999996</c:v>
                </c:pt>
                <c:pt idx="6281">
                  <c:v>0.58991987000000001</c:v>
                </c:pt>
                <c:pt idx="6282">
                  <c:v>0.59029964000000001</c:v>
                </c:pt>
                <c:pt idx="6283">
                  <c:v>0.59068074000000004</c:v>
                </c:pt>
                <c:pt idx="6284">
                  <c:v>0.59106210000000003</c:v>
                </c:pt>
                <c:pt idx="6285">
                  <c:v>0.59144536000000003</c:v>
                </c:pt>
                <c:pt idx="6286">
                  <c:v>0.59182813999999995</c:v>
                </c:pt>
                <c:pt idx="6287">
                  <c:v>0.59221232000000001</c:v>
                </c:pt>
                <c:pt idx="6288">
                  <c:v>0.59259801999999995</c:v>
                </c:pt>
                <c:pt idx="6289">
                  <c:v>0.59298165999999997</c:v>
                </c:pt>
                <c:pt idx="6290">
                  <c:v>0.5933678</c:v>
                </c:pt>
                <c:pt idx="6291">
                  <c:v>0.59375343999999997</c:v>
                </c:pt>
                <c:pt idx="6292">
                  <c:v>0.59413727999999999</c:v>
                </c:pt>
                <c:pt idx="6293">
                  <c:v>0.59452198000000001</c:v>
                </c:pt>
                <c:pt idx="6294">
                  <c:v>0.59490644999999998</c:v>
                </c:pt>
                <c:pt idx="6295">
                  <c:v>0.59528988999999999</c:v>
                </c:pt>
                <c:pt idx="6296">
                  <c:v>0.59567239000000005</c:v>
                </c:pt>
                <c:pt idx="6297">
                  <c:v>0.59605454999999996</c:v>
                </c:pt>
                <c:pt idx="6298">
                  <c:v>0.59643515000000003</c:v>
                </c:pt>
                <c:pt idx="6299">
                  <c:v>0.59681501000000003</c:v>
                </c:pt>
                <c:pt idx="6300">
                  <c:v>0.59719482000000002</c:v>
                </c:pt>
                <c:pt idx="6301">
                  <c:v>0.59757457999999997</c:v>
                </c:pt>
                <c:pt idx="6302">
                  <c:v>0.59795295999999998</c:v>
                </c:pt>
                <c:pt idx="6303">
                  <c:v>0.59833060999999998</c:v>
                </c:pt>
                <c:pt idx="6304">
                  <c:v>0.59870637000000004</c:v>
                </c:pt>
                <c:pt idx="6305">
                  <c:v>0.59907977000000001</c:v>
                </c:pt>
                <c:pt idx="6306">
                  <c:v>0.59945230999999999</c:v>
                </c:pt>
                <c:pt idx="6307">
                  <c:v>0.59982559999999996</c:v>
                </c:pt>
                <c:pt idx="6308">
                  <c:v>0.60019809000000002</c:v>
                </c:pt>
                <c:pt idx="6309">
                  <c:v>0.60057028999999995</c:v>
                </c:pt>
                <c:pt idx="6310">
                  <c:v>0.60094007999999999</c:v>
                </c:pt>
                <c:pt idx="6311">
                  <c:v>0.60130819999999996</c:v>
                </c:pt>
                <c:pt idx="6312">
                  <c:v>0.60167705000000005</c:v>
                </c:pt>
                <c:pt idx="6313">
                  <c:v>0.60204844999999996</c:v>
                </c:pt>
                <c:pt idx="6314">
                  <c:v>0.60242457000000005</c:v>
                </c:pt>
                <c:pt idx="6315">
                  <c:v>0.60280781000000005</c:v>
                </c:pt>
                <c:pt idx="6316">
                  <c:v>0.60320246</c:v>
                </c:pt>
                <c:pt idx="6317">
                  <c:v>0.60361547999999998</c:v>
                </c:pt>
                <c:pt idx="6318">
                  <c:v>0.60406667999999997</c:v>
                </c:pt>
                <c:pt idx="6319">
                  <c:v>0.57619131000000001</c:v>
                </c:pt>
                <c:pt idx="6320">
                  <c:v>0.57657409000000004</c:v>
                </c:pt>
                <c:pt idx="6321">
                  <c:v>0.57697363999999995</c:v>
                </c:pt>
                <c:pt idx="6322">
                  <c:v>0.57733962000000005</c:v>
                </c:pt>
                <c:pt idx="6323">
                  <c:v>0.57771006999999996</c:v>
                </c:pt>
                <c:pt idx="6324">
                  <c:v>0.57807428000000005</c:v>
                </c:pt>
                <c:pt idx="6325">
                  <c:v>0.57844558999999995</c:v>
                </c:pt>
                <c:pt idx="6326">
                  <c:v>0.57881510000000003</c:v>
                </c:pt>
                <c:pt idx="6327">
                  <c:v>0.57918775</c:v>
                </c:pt>
                <c:pt idx="6328">
                  <c:v>0.57956012000000001</c:v>
                </c:pt>
                <c:pt idx="6329">
                  <c:v>0.57993552999999998</c:v>
                </c:pt>
                <c:pt idx="6330">
                  <c:v>0.58030612000000004</c:v>
                </c:pt>
                <c:pt idx="6331">
                  <c:v>0.58067957000000003</c:v>
                </c:pt>
                <c:pt idx="6332">
                  <c:v>0.58105419000000003</c:v>
                </c:pt>
                <c:pt idx="6333">
                  <c:v>0.58143263000000001</c:v>
                </c:pt>
                <c:pt idx="6334">
                  <c:v>0.58181106000000005</c:v>
                </c:pt>
                <c:pt idx="6335">
                  <c:v>0.58219153000000001</c:v>
                </c:pt>
                <c:pt idx="6336">
                  <c:v>0.58257418000000005</c:v>
                </c:pt>
                <c:pt idx="6337">
                  <c:v>0.58295622999999996</c:v>
                </c:pt>
                <c:pt idx="6338">
                  <c:v>0.58333891000000004</c:v>
                </c:pt>
                <c:pt idx="6339">
                  <c:v>0.58372468</c:v>
                </c:pt>
                <c:pt idx="6340">
                  <c:v>0.58410923999999997</c:v>
                </c:pt>
                <c:pt idx="6341">
                  <c:v>0.58449572000000005</c:v>
                </c:pt>
                <c:pt idx="6342">
                  <c:v>0.58488306999999995</c:v>
                </c:pt>
                <c:pt idx="6343">
                  <c:v>0.58527158999999995</c:v>
                </c:pt>
                <c:pt idx="6344">
                  <c:v>0.58565818999999997</c:v>
                </c:pt>
                <c:pt idx="6345">
                  <c:v>0.58604652999999995</c:v>
                </c:pt>
                <c:pt idx="6346">
                  <c:v>0.58643509999999999</c:v>
                </c:pt>
                <c:pt idx="6347">
                  <c:v>0.58682429999999997</c:v>
                </c:pt>
                <c:pt idx="6348">
                  <c:v>0.58721166000000002</c:v>
                </c:pt>
                <c:pt idx="6349">
                  <c:v>0.58760005000000004</c:v>
                </c:pt>
                <c:pt idx="6350">
                  <c:v>0.58798735999999996</c:v>
                </c:pt>
                <c:pt idx="6351">
                  <c:v>0.58837466999999999</c:v>
                </c:pt>
                <c:pt idx="6352">
                  <c:v>0.58876028999999996</c:v>
                </c:pt>
                <c:pt idx="6353">
                  <c:v>0.58914736999999995</c:v>
                </c:pt>
                <c:pt idx="6354">
                  <c:v>0.58953601</c:v>
                </c:pt>
                <c:pt idx="6355">
                  <c:v>0.58992522000000003</c:v>
                </c:pt>
                <c:pt idx="6356">
                  <c:v>0.59031564999999997</c:v>
                </c:pt>
                <c:pt idx="6357">
                  <c:v>0.59070484000000001</c:v>
                </c:pt>
                <c:pt idx="6358">
                  <c:v>0.59109531000000004</c:v>
                </c:pt>
                <c:pt idx="6359">
                  <c:v>0.59148522000000003</c:v>
                </c:pt>
                <c:pt idx="6360">
                  <c:v>0.59187617999999997</c:v>
                </c:pt>
                <c:pt idx="6361">
                  <c:v>0.59226741999999999</c:v>
                </c:pt>
                <c:pt idx="6362">
                  <c:v>0.59265966999999997</c:v>
                </c:pt>
                <c:pt idx="6363">
                  <c:v>0.59305167999999997</c:v>
                </c:pt>
                <c:pt idx="6364">
                  <c:v>0.59344277000000001</c:v>
                </c:pt>
                <c:pt idx="6365">
                  <c:v>0.59383516000000003</c:v>
                </c:pt>
                <c:pt idx="6366">
                  <c:v>0.59422622999999997</c:v>
                </c:pt>
                <c:pt idx="6367">
                  <c:v>0.59461584999999995</c:v>
                </c:pt>
                <c:pt idx="6368">
                  <c:v>0.59500441999999998</c:v>
                </c:pt>
                <c:pt idx="6369">
                  <c:v>0.59539195</c:v>
                </c:pt>
                <c:pt idx="6370">
                  <c:v>0.59577751999999995</c:v>
                </c:pt>
                <c:pt idx="6371">
                  <c:v>0.59616462999999997</c:v>
                </c:pt>
                <c:pt idx="6372">
                  <c:v>0.59655164000000005</c:v>
                </c:pt>
                <c:pt idx="6373">
                  <c:v>0.59693750000000001</c:v>
                </c:pt>
                <c:pt idx="6374">
                  <c:v>0.59732222999999995</c:v>
                </c:pt>
                <c:pt idx="6375">
                  <c:v>0.59770431000000002</c:v>
                </c:pt>
                <c:pt idx="6376">
                  <c:v>0.59808534000000002</c:v>
                </c:pt>
                <c:pt idx="6377">
                  <c:v>0.59846557</c:v>
                </c:pt>
                <c:pt idx="6378">
                  <c:v>0.59884459999999995</c:v>
                </c:pt>
                <c:pt idx="6379">
                  <c:v>0.59922365</c:v>
                </c:pt>
                <c:pt idx="6380">
                  <c:v>0.59960232999999996</c:v>
                </c:pt>
                <c:pt idx="6381">
                  <c:v>0.59998023</c:v>
                </c:pt>
                <c:pt idx="6382">
                  <c:v>0.60035775000000002</c:v>
                </c:pt>
                <c:pt idx="6383">
                  <c:v>0.60073675999999998</c:v>
                </c:pt>
                <c:pt idx="6384">
                  <c:v>0.60111961000000003</c:v>
                </c:pt>
                <c:pt idx="6385">
                  <c:v>0.60151226999999996</c:v>
                </c:pt>
                <c:pt idx="6386">
                  <c:v>0.60192144000000003</c:v>
                </c:pt>
                <c:pt idx="6387">
                  <c:v>0.60235545999999995</c:v>
                </c:pt>
                <c:pt idx="6388">
                  <c:v>0.60283454999999997</c:v>
                </c:pt>
                <c:pt idx="6389">
                  <c:v>0.57451132000000005</c:v>
                </c:pt>
                <c:pt idx="6390">
                  <c:v>0.57486837000000002</c:v>
                </c:pt>
                <c:pt idx="6391">
                  <c:v>0.57525800000000005</c:v>
                </c:pt>
                <c:pt idx="6392">
                  <c:v>0.57562310999999999</c:v>
                </c:pt>
                <c:pt idx="6393">
                  <c:v>0.57599398999999996</c:v>
                </c:pt>
                <c:pt idx="6394">
                  <c:v>0.57636100999999995</c:v>
                </c:pt>
                <c:pt idx="6395">
                  <c:v>0.57673448999999999</c:v>
                </c:pt>
                <c:pt idx="6396">
                  <c:v>0.57710724999999996</c:v>
                </c:pt>
                <c:pt idx="6397">
                  <c:v>0.57748776000000002</c:v>
                </c:pt>
                <c:pt idx="6398">
                  <c:v>0.57786895999999999</c:v>
                </c:pt>
                <c:pt idx="6399">
                  <c:v>0.57824598999999999</c:v>
                </c:pt>
                <c:pt idx="6400">
                  <c:v>0.57862617000000005</c:v>
                </c:pt>
                <c:pt idx="6401">
                  <c:v>0.57900459000000004</c:v>
                </c:pt>
                <c:pt idx="6402">
                  <c:v>0.57937956999999995</c:v>
                </c:pt>
                <c:pt idx="6403">
                  <c:v>0.57975876999999998</c:v>
                </c:pt>
                <c:pt idx="6404">
                  <c:v>0.58014069999999995</c:v>
                </c:pt>
                <c:pt idx="6405">
                  <c:v>0.58052526999999998</c:v>
                </c:pt>
                <c:pt idx="6406">
                  <c:v>0.5809105</c:v>
                </c:pt>
                <c:pt idx="6407">
                  <c:v>0.58129894999999998</c:v>
                </c:pt>
                <c:pt idx="6408">
                  <c:v>0.58168498999999996</c:v>
                </c:pt>
                <c:pt idx="6409">
                  <c:v>0.58207476999999996</c:v>
                </c:pt>
                <c:pt idx="6410">
                  <c:v>0.58246644000000003</c:v>
                </c:pt>
                <c:pt idx="6411">
                  <c:v>0.58285809</c:v>
                </c:pt>
                <c:pt idx="6412">
                  <c:v>0.58324929000000003</c:v>
                </c:pt>
                <c:pt idx="6413">
                  <c:v>0.58364271999999995</c:v>
                </c:pt>
                <c:pt idx="6414">
                  <c:v>0.58403402000000004</c:v>
                </c:pt>
                <c:pt idx="6415">
                  <c:v>0.58442656999999998</c:v>
                </c:pt>
                <c:pt idx="6416">
                  <c:v>0.58482020999999995</c:v>
                </c:pt>
                <c:pt idx="6417">
                  <c:v>0.58521425999999999</c:v>
                </c:pt>
                <c:pt idx="6418">
                  <c:v>0.58560909999999999</c:v>
                </c:pt>
                <c:pt idx="6419">
                  <c:v>0.58600335999999997</c:v>
                </c:pt>
                <c:pt idx="6420">
                  <c:v>0.58639580999999996</c:v>
                </c:pt>
                <c:pt idx="6421">
                  <c:v>0.58678763</c:v>
                </c:pt>
                <c:pt idx="6422">
                  <c:v>0.58717854999999997</c:v>
                </c:pt>
                <c:pt idx="6423">
                  <c:v>0.58756984999999995</c:v>
                </c:pt>
                <c:pt idx="6424">
                  <c:v>0.58796305999999998</c:v>
                </c:pt>
                <c:pt idx="6425">
                  <c:v>0.58835784999999996</c:v>
                </c:pt>
                <c:pt idx="6426">
                  <c:v>0.58875595999999997</c:v>
                </c:pt>
                <c:pt idx="6427">
                  <c:v>0.58915231000000001</c:v>
                </c:pt>
                <c:pt idx="6428">
                  <c:v>0.58954784999999998</c:v>
                </c:pt>
                <c:pt idx="6429">
                  <c:v>0.58994389999999997</c:v>
                </c:pt>
                <c:pt idx="6430">
                  <c:v>0.59033979999999997</c:v>
                </c:pt>
                <c:pt idx="6431">
                  <c:v>0.59073695999999998</c:v>
                </c:pt>
                <c:pt idx="6432">
                  <c:v>0.59113477999999997</c:v>
                </c:pt>
                <c:pt idx="6433">
                  <c:v>0.59153272000000001</c:v>
                </c:pt>
                <c:pt idx="6434">
                  <c:v>0.59193125999999996</c:v>
                </c:pt>
                <c:pt idx="6435">
                  <c:v>0.59233033999999996</c:v>
                </c:pt>
                <c:pt idx="6436">
                  <c:v>0.59272882000000005</c:v>
                </c:pt>
                <c:pt idx="6437">
                  <c:v>0.59312761000000003</c:v>
                </c:pt>
                <c:pt idx="6438">
                  <c:v>0.59352503999999995</c:v>
                </c:pt>
                <c:pt idx="6439">
                  <c:v>0.59392266999999999</c:v>
                </c:pt>
                <c:pt idx="6440">
                  <c:v>0.59431692000000003</c:v>
                </c:pt>
                <c:pt idx="6441">
                  <c:v>0.59471189999999996</c:v>
                </c:pt>
                <c:pt idx="6442">
                  <c:v>0.59510510999999999</c:v>
                </c:pt>
                <c:pt idx="6443">
                  <c:v>0.59549772000000001</c:v>
                </c:pt>
                <c:pt idx="6444">
                  <c:v>0.59588951000000001</c:v>
                </c:pt>
                <c:pt idx="6445">
                  <c:v>0.5962809</c:v>
                </c:pt>
                <c:pt idx="6446">
                  <c:v>0.59667068000000001</c:v>
                </c:pt>
                <c:pt idx="6447">
                  <c:v>0.59705960999999996</c:v>
                </c:pt>
                <c:pt idx="6448">
                  <c:v>0.59744712</c:v>
                </c:pt>
                <c:pt idx="6449">
                  <c:v>0.59783355999999999</c:v>
                </c:pt>
                <c:pt idx="6450">
                  <c:v>0.59821899000000001</c:v>
                </c:pt>
                <c:pt idx="6451">
                  <c:v>0.59860486000000002</c:v>
                </c:pt>
                <c:pt idx="6452">
                  <c:v>0.59899031999999997</c:v>
                </c:pt>
                <c:pt idx="6453">
                  <c:v>0.59937651999999997</c:v>
                </c:pt>
                <c:pt idx="6454">
                  <c:v>0.59976571000000001</c:v>
                </c:pt>
                <c:pt idx="6455">
                  <c:v>0.60016564999999999</c:v>
                </c:pt>
                <c:pt idx="6456">
                  <c:v>0.60058433</c:v>
                </c:pt>
                <c:pt idx="6457">
                  <c:v>0.60103141999999998</c:v>
                </c:pt>
                <c:pt idx="6458">
                  <c:v>0.60152802000000005</c:v>
                </c:pt>
                <c:pt idx="6459">
                  <c:v>0.57297494000000004</c:v>
                </c:pt>
                <c:pt idx="6460">
                  <c:v>0.57318749999999996</c:v>
                </c:pt>
                <c:pt idx="6461">
                  <c:v>0.57354433000000005</c:v>
                </c:pt>
                <c:pt idx="6462">
                  <c:v>0.57386166000000005</c:v>
                </c:pt>
                <c:pt idx="6463">
                  <c:v>0.57423263999999996</c:v>
                </c:pt>
                <c:pt idx="6464">
                  <c:v>0.57461313000000003</c:v>
                </c:pt>
                <c:pt idx="6465">
                  <c:v>0.57498526999999999</c:v>
                </c:pt>
                <c:pt idx="6466">
                  <c:v>0.57536284000000004</c:v>
                </c:pt>
                <c:pt idx="6467">
                  <c:v>0.57574583000000001</c:v>
                </c:pt>
                <c:pt idx="6468">
                  <c:v>0.57612848999999999</c:v>
                </c:pt>
                <c:pt idx="6469">
                  <c:v>0.57650955000000004</c:v>
                </c:pt>
                <c:pt idx="6470">
                  <c:v>0.57689716000000002</c:v>
                </c:pt>
                <c:pt idx="6471">
                  <c:v>0.57728475999999995</c:v>
                </c:pt>
                <c:pt idx="6472">
                  <c:v>0.57766611999999995</c:v>
                </c:pt>
                <c:pt idx="6473">
                  <c:v>0.57804820999999995</c:v>
                </c:pt>
                <c:pt idx="6474">
                  <c:v>0.57843241000000001</c:v>
                </c:pt>
                <c:pt idx="6475">
                  <c:v>0.57881890999999996</c:v>
                </c:pt>
                <c:pt idx="6476">
                  <c:v>0.57920442000000005</c:v>
                </c:pt>
                <c:pt idx="6477">
                  <c:v>0.57959797999999996</c:v>
                </c:pt>
                <c:pt idx="6478">
                  <c:v>0.57999065999999999</c:v>
                </c:pt>
                <c:pt idx="6479">
                  <c:v>0.58038433</c:v>
                </c:pt>
                <c:pt idx="6480">
                  <c:v>0.58078028000000004</c:v>
                </c:pt>
                <c:pt idx="6481">
                  <c:v>0.58117810000000003</c:v>
                </c:pt>
                <c:pt idx="6482">
                  <c:v>0.58157468999999995</c:v>
                </c:pt>
                <c:pt idx="6483">
                  <c:v>0.58197109000000002</c:v>
                </c:pt>
                <c:pt idx="6484">
                  <c:v>0.58237068999999997</c:v>
                </c:pt>
                <c:pt idx="6485">
                  <c:v>0.58276751999999998</c:v>
                </c:pt>
                <c:pt idx="6486">
                  <c:v>0.58316573999999999</c:v>
                </c:pt>
                <c:pt idx="6487">
                  <c:v>0.58356498000000001</c:v>
                </c:pt>
                <c:pt idx="6488">
                  <c:v>0.58396667999999996</c:v>
                </c:pt>
                <c:pt idx="6489">
                  <c:v>0.58436608999999995</c:v>
                </c:pt>
                <c:pt idx="6490">
                  <c:v>0.58476574999999997</c:v>
                </c:pt>
                <c:pt idx="6491">
                  <c:v>0.58516338000000001</c:v>
                </c:pt>
                <c:pt idx="6492">
                  <c:v>0.58555933999999998</c:v>
                </c:pt>
                <c:pt idx="6493">
                  <c:v>0.58595721000000001</c:v>
                </c:pt>
                <c:pt idx="6494">
                  <c:v>0.58635329999999997</c:v>
                </c:pt>
                <c:pt idx="6495">
                  <c:v>0.58675310999999997</c:v>
                </c:pt>
                <c:pt idx="6496">
                  <c:v>0.58715541000000004</c:v>
                </c:pt>
                <c:pt idx="6497">
                  <c:v>0.58755676999999995</c:v>
                </c:pt>
                <c:pt idx="6498">
                  <c:v>0.58795768999999998</c:v>
                </c:pt>
                <c:pt idx="6499">
                  <c:v>0.58835819</c:v>
                </c:pt>
                <c:pt idx="6500">
                  <c:v>0.58875935999999995</c:v>
                </c:pt>
                <c:pt idx="6501">
                  <c:v>0.58916080999999998</c:v>
                </c:pt>
                <c:pt idx="6502">
                  <c:v>0.58956465000000002</c:v>
                </c:pt>
                <c:pt idx="6503">
                  <c:v>0.58996881000000001</c:v>
                </c:pt>
                <c:pt idx="6504">
                  <c:v>0.59037432000000001</c:v>
                </c:pt>
                <c:pt idx="6505">
                  <c:v>0.59077871999999998</c:v>
                </c:pt>
                <c:pt idx="6506">
                  <c:v>0.59118386999999994</c:v>
                </c:pt>
                <c:pt idx="6507">
                  <c:v>0.59158938000000005</c:v>
                </c:pt>
                <c:pt idx="6508">
                  <c:v>0.59199568000000002</c:v>
                </c:pt>
                <c:pt idx="6509">
                  <c:v>0.59240108000000002</c:v>
                </c:pt>
                <c:pt idx="6510">
                  <c:v>0.59280558999999999</c:v>
                </c:pt>
                <c:pt idx="6511">
                  <c:v>0.59320903000000003</c:v>
                </c:pt>
                <c:pt idx="6512">
                  <c:v>0.59361125000000003</c:v>
                </c:pt>
                <c:pt idx="6513">
                  <c:v>0.59401139000000003</c:v>
                </c:pt>
                <c:pt idx="6514">
                  <c:v>0.59441120000000003</c:v>
                </c:pt>
                <c:pt idx="6515">
                  <c:v>0.59481023</c:v>
                </c:pt>
                <c:pt idx="6516">
                  <c:v>0.59520764000000004</c:v>
                </c:pt>
                <c:pt idx="6517">
                  <c:v>0.59560367000000003</c:v>
                </c:pt>
                <c:pt idx="6518">
                  <c:v>0.59599946999999998</c:v>
                </c:pt>
                <c:pt idx="6519">
                  <c:v>0.59639450999999999</c:v>
                </c:pt>
                <c:pt idx="6520">
                  <c:v>0.59678931999999996</c:v>
                </c:pt>
                <c:pt idx="6521">
                  <c:v>0.59718274999999998</c:v>
                </c:pt>
                <c:pt idx="6522">
                  <c:v>0.59757685999999999</c:v>
                </c:pt>
                <c:pt idx="6523">
                  <c:v>0.59797038999999996</c:v>
                </c:pt>
                <c:pt idx="6524">
                  <c:v>0.59836511000000003</c:v>
                </c:pt>
                <c:pt idx="6525">
                  <c:v>0.59876660999999998</c:v>
                </c:pt>
                <c:pt idx="6526">
                  <c:v>0.59918526000000005</c:v>
                </c:pt>
                <c:pt idx="6527">
                  <c:v>0.59963886</c:v>
                </c:pt>
                <c:pt idx="6528">
                  <c:v>0.60014904000000002</c:v>
                </c:pt>
                <c:pt idx="6529">
                  <c:v>0.57136617000000001</c:v>
                </c:pt>
                <c:pt idx="6530">
                  <c:v>0.57174248999999999</c:v>
                </c:pt>
                <c:pt idx="6531">
                  <c:v>0.57204763000000003</c:v>
                </c:pt>
                <c:pt idx="6532">
                  <c:v>0.57242506000000004</c:v>
                </c:pt>
                <c:pt idx="6533">
                  <c:v>0.57280533</c:v>
                </c:pt>
                <c:pt idx="6534">
                  <c:v>0.57319005999999995</c:v>
                </c:pt>
                <c:pt idx="6535">
                  <c:v>0.57357654999999996</c:v>
                </c:pt>
                <c:pt idx="6536">
                  <c:v>0.57395825</c:v>
                </c:pt>
                <c:pt idx="6537">
                  <c:v>0.57434591999999995</c:v>
                </c:pt>
                <c:pt idx="6538">
                  <c:v>0.5747314</c:v>
                </c:pt>
                <c:pt idx="6539">
                  <c:v>0.57511864999999995</c:v>
                </c:pt>
                <c:pt idx="6540">
                  <c:v>0.57550882000000003</c:v>
                </c:pt>
                <c:pt idx="6541">
                  <c:v>0.57590092999999998</c:v>
                </c:pt>
                <c:pt idx="6542">
                  <c:v>0.57629253999999996</c:v>
                </c:pt>
                <c:pt idx="6543">
                  <c:v>0.57668326999999997</c:v>
                </c:pt>
                <c:pt idx="6544">
                  <c:v>0.57707235999999995</c:v>
                </c:pt>
                <c:pt idx="6545">
                  <c:v>0.57746450000000005</c:v>
                </c:pt>
                <c:pt idx="6546">
                  <c:v>0.57785744999999999</c:v>
                </c:pt>
                <c:pt idx="6547">
                  <c:v>0.57825351999999997</c:v>
                </c:pt>
                <c:pt idx="6548">
                  <c:v>0.57865270999999996</c:v>
                </c:pt>
                <c:pt idx="6549">
                  <c:v>0.57905034</c:v>
                </c:pt>
                <c:pt idx="6550">
                  <c:v>0.57945152</c:v>
                </c:pt>
                <c:pt idx="6551">
                  <c:v>0.57985154000000005</c:v>
                </c:pt>
                <c:pt idx="6552">
                  <c:v>0.58025395999999996</c:v>
                </c:pt>
                <c:pt idx="6553">
                  <c:v>0.58065643</c:v>
                </c:pt>
                <c:pt idx="6554">
                  <c:v>0.58106188000000003</c:v>
                </c:pt>
                <c:pt idx="6555">
                  <c:v>0.58146491</c:v>
                </c:pt>
                <c:pt idx="6556">
                  <c:v>0.58187065999999998</c:v>
                </c:pt>
                <c:pt idx="6557">
                  <c:v>0.58227671999999997</c:v>
                </c:pt>
                <c:pt idx="6558">
                  <c:v>0.58268489999999995</c:v>
                </c:pt>
                <c:pt idx="6559">
                  <c:v>0.58309078000000003</c:v>
                </c:pt>
                <c:pt idx="6560">
                  <c:v>0.58349565999999997</c:v>
                </c:pt>
                <c:pt idx="6561">
                  <c:v>0.58389930999999995</c:v>
                </c:pt>
                <c:pt idx="6562">
                  <c:v>0.58430095000000004</c:v>
                </c:pt>
                <c:pt idx="6563">
                  <c:v>0.58470275999999999</c:v>
                </c:pt>
                <c:pt idx="6564">
                  <c:v>0.58510636999999999</c:v>
                </c:pt>
                <c:pt idx="6565">
                  <c:v>0.58551118999999996</c:v>
                </c:pt>
                <c:pt idx="6566">
                  <c:v>0.58591605999999996</c:v>
                </c:pt>
                <c:pt idx="6567">
                  <c:v>0.58632209000000002</c:v>
                </c:pt>
                <c:pt idx="6568">
                  <c:v>0.58672667999999994</c:v>
                </c:pt>
                <c:pt idx="6569">
                  <c:v>0.58713448999999995</c:v>
                </c:pt>
                <c:pt idx="6570">
                  <c:v>0.58754119999999999</c:v>
                </c:pt>
                <c:pt idx="6571">
                  <c:v>0.58795039999999998</c:v>
                </c:pt>
                <c:pt idx="6572">
                  <c:v>0.58836047999999996</c:v>
                </c:pt>
                <c:pt idx="6573">
                  <c:v>0.58877115000000002</c:v>
                </c:pt>
                <c:pt idx="6574">
                  <c:v>0.58918247999999995</c:v>
                </c:pt>
                <c:pt idx="6575">
                  <c:v>0.58959349000000005</c:v>
                </c:pt>
                <c:pt idx="6576">
                  <c:v>0.59000527000000003</c:v>
                </c:pt>
                <c:pt idx="6577">
                  <c:v>0.59041794000000003</c:v>
                </c:pt>
                <c:pt idx="6578">
                  <c:v>0.59083107999999995</c:v>
                </c:pt>
                <c:pt idx="6579">
                  <c:v>0.59124295000000004</c:v>
                </c:pt>
                <c:pt idx="6580">
                  <c:v>0.59165363000000004</c:v>
                </c:pt>
                <c:pt idx="6581">
                  <c:v>0.59206406</c:v>
                </c:pt>
                <c:pt idx="6582">
                  <c:v>0.59247377999999995</c:v>
                </c:pt>
                <c:pt idx="6583">
                  <c:v>0.59288275999999995</c:v>
                </c:pt>
                <c:pt idx="6584">
                  <c:v>0.59328979000000004</c:v>
                </c:pt>
                <c:pt idx="6585">
                  <c:v>0.59369594999999997</c:v>
                </c:pt>
                <c:pt idx="6586">
                  <c:v>0.59409953999999998</c:v>
                </c:pt>
                <c:pt idx="6587">
                  <c:v>0.59450252000000003</c:v>
                </c:pt>
                <c:pt idx="6588">
                  <c:v>0.59490540999999997</c:v>
                </c:pt>
                <c:pt idx="6589">
                  <c:v>0.59530905000000001</c:v>
                </c:pt>
                <c:pt idx="6590">
                  <c:v>0.59571191999999995</c:v>
                </c:pt>
                <c:pt idx="6591">
                  <c:v>0.59611548999999997</c:v>
                </c:pt>
                <c:pt idx="6592">
                  <c:v>0.59651807000000001</c:v>
                </c:pt>
                <c:pt idx="6593">
                  <c:v>0.59692018000000002</c:v>
                </c:pt>
                <c:pt idx="6594">
                  <c:v>0.59732143999999998</c:v>
                </c:pt>
                <c:pt idx="6595">
                  <c:v>0.59772108000000002</c:v>
                </c:pt>
                <c:pt idx="6596">
                  <c:v>0.5981609</c:v>
                </c:pt>
                <c:pt idx="6597">
                  <c:v>0.59867146999999998</c:v>
                </c:pt>
                <c:pt idx="6598">
                  <c:v>0.56934744000000004</c:v>
                </c:pt>
                <c:pt idx="6599">
                  <c:v>0.56975673000000004</c:v>
                </c:pt>
                <c:pt idx="6600">
                  <c:v>0.57018203999999995</c:v>
                </c:pt>
                <c:pt idx="6601">
                  <c:v>0.57056594999999999</c:v>
                </c:pt>
                <c:pt idx="6602">
                  <c:v>0.57094847999999998</c:v>
                </c:pt>
                <c:pt idx="6603">
                  <c:v>0.57133928</c:v>
                </c:pt>
                <c:pt idx="6604">
                  <c:v>0.57173532999999999</c:v>
                </c:pt>
                <c:pt idx="6605">
                  <c:v>0.57212613999999995</c:v>
                </c:pt>
                <c:pt idx="6606">
                  <c:v>0.57251878</c:v>
                </c:pt>
                <c:pt idx="6607">
                  <c:v>0.57290755999999998</c:v>
                </c:pt>
                <c:pt idx="6608">
                  <c:v>0.57330055000000002</c:v>
                </c:pt>
                <c:pt idx="6609">
                  <c:v>0.57368779999999997</c:v>
                </c:pt>
                <c:pt idx="6610">
                  <c:v>0.57408444999999997</c:v>
                </c:pt>
                <c:pt idx="6611">
                  <c:v>0.57448173000000002</c:v>
                </c:pt>
                <c:pt idx="6612">
                  <c:v>0.57488141000000004</c:v>
                </c:pt>
                <c:pt idx="6613">
                  <c:v>0.57527888000000005</c:v>
                </c:pt>
                <c:pt idx="6614">
                  <c:v>0.57567804</c:v>
                </c:pt>
                <c:pt idx="6615">
                  <c:v>0.57607604000000001</c:v>
                </c:pt>
                <c:pt idx="6616">
                  <c:v>0.57647651</c:v>
                </c:pt>
                <c:pt idx="6617">
                  <c:v>0.57687752000000003</c:v>
                </c:pt>
                <c:pt idx="6618">
                  <c:v>0.57727771999999999</c:v>
                </c:pt>
                <c:pt idx="6619">
                  <c:v>0.57768074000000003</c:v>
                </c:pt>
                <c:pt idx="6620">
                  <c:v>0.57808619999999999</c:v>
                </c:pt>
                <c:pt idx="6621">
                  <c:v>0.57849249000000003</c:v>
                </c:pt>
                <c:pt idx="6622">
                  <c:v>0.57889972999999995</c:v>
                </c:pt>
                <c:pt idx="6623">
                  <c:v>0.57931045000000003</c:v>
                </c:pt>
                <c:pt idx="6624">
                  <c:v>0.57972064999999995</c:v>
                </c:pt>
                <c:pt idx="6625">
                  <c:v>0.58012892999999999</c:v>
                </c:pt>
                <c:pt idx="6626">
                  <c:v>0.58053966999999995</c:v>
                </c:pt>
                <c:pt idx="6627">
                  <c:v>0.58095189999999997</c:v>
                </c:pt>
                <c:pt idx="6628">
                  <c:v>0.58136493</c:v>
                </c:pt>
                <c:pt idx="6629">
                  <c:v>0.58177683000000002</c:v>
                </c:pt>
                <c:pt idx="6630">
                  <c:v>0.58218729999999996</c:v>
                </c:pt>
                <c:pt idx="6631">
                  <c:v>0.58259565000000002</c:v>
                </c:pt>
                <c:pt idx="6632">
                  <c:v>0.58300322999999998</c:v>
                </c:pt>
                <c:pt idx="6633">
                  <c:v>0.58341008000000005</c:v>
                </c:pt>
                <c:pt idx="6634">
                  <c:v>0.5838198</c:v>
                </c:pt>
                <c:pt idx="6635">
                  <c:v>0.58422843999999996</c:v>
                </c:pt>
                <c:pt idx="6636">
                  <c:v>0.58463927000000004</c:v>
                </c:pt>
                <c:pt idx="6637">
                  <c:v>0.58505264999999995</c:v>
                </c:pt>
                <c:pt idx="6638">
                  <c:v>0.58546511999999995</c:v>
                </c:pt>
                <c:pt idx="6639">
                  <c:v>0.58587730000000005</c:v>
                </c:pt>
                <c:pt idx="6640">
                  <c:v>0.58629125000000004</c:v>
                </c:pt>
                <c:pt idx="6641">
                  <c:v>0.58670433</c:v>
                </c:pt>
                <c:pt idx="6642">
                  <c:v>0.58712063999999997</c:v>
                </c:pt>
                <c:pt idx="6643">
                  <c:v>0.58753818000000002</c:v>
                </c:pt>
                <c:pt idx="6644">
                  <c:v>0.58795688000000002</c:v>
                </c:pt>
                <c:pt idx="6645">
                  <c:v>0.58837492000000002</c:v>
                </c:pt>
                <c:pt idx="6646">
                  <c:v>0.58879375</c:v>
                </c:pt>
                <c:pt idx="6647">
                  <c:v>0.58921305000000002</c:v>
                </c:pt>
                <c:pt idx="6648">
                  <c:v>0.58963255000000003</c:v>
                </c:pt>
                <c:pt idx="6649">
                  <c:v>0.59005012000000001</c:v>
                </c:pt>
                <c:pt idx="6650">
                  <c:v>0.59046761999999997</c:v>
                </c:pt>
                <c:pt idx="6651">
                  <c:v>0.59088454000000001</c:v>
                </c:pt>
                <c:pt idx="6652">
                  <c:v>0.59130189</c:v>
                </c:pt>
                <c:pt idx="6653">
                  <c:v>0.59171832999999996</c:v>
                </c:pt>
                <c:pt idx="6654">
                  <c:v>0.59213322000000002</c:v>
                </c:pt>
                <c:pt idx="6655">
                  <c:v>0.59254640000000003</c:v>
                </c:pt>
                <c:pt idx="6656">
                  <c:v>0.59295788999999999</c:v>
                </c:pt>
                <c:pt idx="6657">
                  <c:v>0.59336893999999996</c:v>
                </c:pt>
                <c:pt idx="6658">
                  <c:v>0.59378012000000002</c:v>
                </c:pt>
                <c:pt idx="6659">
                  <c:v>0.59419177000000001</c:v>
                </c:pt>
                <c:pt idx="6660">
                  <c:v>0.59460279000000005</c:v>
                </c:pt>
                <c:pt idx="6661">
                  <c:v>0.59501470999999995</c:v>
                </c:pt>
                <c:pt idx="6662">
                  <c:v>0.59542656000000005</c:v>
                </c:pt>
                <c:pt idx="6663">
                  <c:v>0.59583704000000004</c:v>
                </c:pt>
                <c:pt idx="6664">
                  <c:v>0.59624178000000005</c:v>
                </c:pt>
                <c:pt idx="6665">
                  <c:v>0.59661341999999995</c:v>
                </c:pt>
                <c:pt idx="6666">
                  <c:v>0.59696610999999999</c:v>
                </c:pt>
                <c:pt idx="6667">
                  <c:v>0.56739896000000001</c:v>
                </c:pt>
                <c:pt idx="6668">
                  <c:v>0.56782348000000005</c:v>
                </c:pt>
                <c:pt idx="6669">
                  <c:v>0.56825608000000005</c:v>
                </c:pt>
                <c:pt idx="6670">
                  <c:v>0.56865756000000001</c:v>
                </c:pt>
                <c:pt idx="6671">
                  <c:v>0.5690501</c:v>
                </c:pt>
                <c:pt idx="6672">
                  <c:v>0.56944567999999995</c:v>
                </c:pt>
                <c:pt idx="6673">
                  <c:v>0.56984056000000005</c:v>
                </c:pt>
                <c:pt idx="6674">
                  <c:v>0.57024271000000004</c:v>
                </c:pt>
                <c:pt idx="6675">
                  <c:v>0.57063755000000005</c:v>
                </c:pt>
                <c:pt idx="6676">
                  <c:v>0.57103833000000004</c:v>
                </c:pt>
                <c:pt idx="6677">
                  <c:v>0.57143337999999999</c:v>
                </c:pt>
                <c:pt idx="6678">
                  <c:v>0.57182885999999999</c:v>
                </c:pt>
                <c:pt idx="6679">
                  <c:v>0.57222671999999997</c:v>
                </c:pt>
                <c:pt idx="6680">
                  <c:v>0.57262449999999998</c:v>
                </c:pt>
                <c:pt idx="6681">
                  <c:v>0.57302863999999998</c:v>
                </c:pt>
                <c:pt idx="6682">
                  <c:v>0.57343292000000001</c:v>
                </c:pt>
                <c:pt idx="6683">
                  <c:v>0.57383923000000003</c:v>
                </c:pt>
                <c:pt idx="6684">
                  <c:v>0.57424319999999995</c:v>
                </c:pt>
                <c:pt idx="6685">
                  <c:v>0.57465233999999998</c:v>
                </c:pt>
                <c:pt idx="6686">
                  <c:v>0.57505667999999999</c:v>
                </c:pt>
                <c:pt idx="6687">
                  <c:v>0.57546235000000001</c:v>
                </c:pt>
                <c:pt idx="6688">
                  <c:v>0.57586764000000001</c:v>
                </c:pt>
                <c:pt idx="6689">
                  <c:v>0.57627561000000005</c:v>
                </c:pt>
                <c:pt idx="6690">
                  <c:v>0.57668481000000005</c:v>
                </c:pt>
                <c:pt idx="6691">
                  <c:v>0.57709856999999998</c:v>
                </c:pt>
                <c:pt idx="6692">
                  <c:v>0.57751255999999995</c:v>
                </c:pt>
                <c:pt idx="6693">
                  <c:v>0.57792684999999999</c:v>
                </c:pt>
                <c:pt idx="6694">
                  <c:v>0.57834109</c:v>
                </c:pt>
                <c:pt idx="6695">
                  <c:v>0.57875641</c:v>
                </c:pt>
                <c:pt idx="6696">
                  <c:v>0.57917141999999999</c:v>
                </c:pt>
                <c:pt idx="6697">
                  <c:v>0.57958737999999999</c:v>
                </c:pt>
                <c:pt idx="6698">
                  <c:v>0.58000565000000004</c:v>
                </c:pt>
                <c:pt idx="6699">
                  <c:v>0.58042187000000001</c:v>
                </c:pt>
                <c:pt idx="6700">
                  <c:v>0.58083837999999999</c:v>
                </c:pt>
                <c:pt idx="6701">
                  <c:v>0.58125311000000002</c:v>
                </c:pt>
                <c:pt idx="6702">
                  <c:v>0.58166547000000002</c:v>
                </c:pt>
                <c:pt idx="6703">
                  <c:v>0.58208035999999996</c:v>
                </c:pt>
                <c:pt idx="6704">
                  <c:v>0.58249556000000002</c:v>
                </c:pt>
                <c:pt idx="6705">
                  <c:v>0.58291159000000003</c:v>
                </c:pt>
                <c:pt idx="6706">
                  <c:v>0.58333020000000002</c:v>
                </c:pt>
                <c:pt idx="6707">
                  <c:v>0.58374923000000001</c:v>
                </c:pt>
                <c:pt idx="6708">
                  <c:v>0.58416685000000002</c:v>
                </c:pt>
                <c:pt idx="6709">
                  <c:v>0.58458467999999997</c:v>
                </c:pt>
                <c:pt idx="6710">
                  <c:v>0.58500271000000004</c:v>
                </c:pt>
                <c:pt idx="6711">
                  <c:v>0.58542353999999996</c:v>
                </c:pt>
                <c:pt idx="6712">
                  <c:v>0.58584712999999999</c:v>
                </c:pt>
                <c:pt idx="6713">
                  <c:v>0.58627163000000004</c:v>
                </c:pt>
                <c:pt idx="6714">
                  <c:v>0.58669605999999996</c:v>
                </c:pt>
                <c:pt idx="6715">
                  <c:v>0.58712023999999996</c:v>
                </c:pt>
                <c:pt idx="6716">
                  <c:v>0.58754547999999995</c:v>
                </c:pt>
                <c:pt idx="6717">
                  <c:v>0.58797126</c:v>
                </c:pt>
                <c:pt idx="6718">
                  <c:v>0.58839648</c:v>
                </c:pt>
                <c:pt idx="6719">
                  <c:v>0.58882193000000005</c:v>
                </c:pt>
                <c:pt idx="6720">
                  <c:v>0.58924639999999995</c:v>
                </c:pt>
                <c:pt idx="6721">
                  <c:v>0.58967049999999999</c:v>
                </c:pt>
                <c:pt idx="6722">
                  <c:v>0.59009471999999996</c:v>
                </c:pt>
                <c:pt idx="6723">
                  <c:v>0.59051878000000002</c:v>
                </c:pt>
                <c:pt idx="6724">
                  <c:v>0.59094047000000005</c:v>
                </c:pt>
                <c:pt idx="6725">
                  <c:v>0.59136043000000005</c:v>
                </c:pt>
                <c:pt idx="6726">
                  <c:v>0.59177975999999999</c:v>
                </c:pt>
                <c:pt idx="6727">
                  <c:v>0.59219871999999996</c:v>
                </c:pt>
                <c:pt idx="6728">
                  <c:v>0.59261772000000001</c:v>
                </c:pt>
                <c:pt idx="6729">
                  <c:v>0.59303817999999997</c:v>
                </c:pt>
                <c:pt idx="6730">
                  <c:v>0.59345963999999995</c:v>
                </c:pt>
                <c:pt idx="6731">
                  <c:v>0.59388216000000005</c:v>
                </c:pt>
                <c:pt idx="6732">
                  <c:v>0.59430554999999996</c:v>
                </c:pt>
                <c:pt idx="6733">
                  <c:v>0.59472778000000004</c:v>
                </c:pt>
                <c:pt idx="6734">
                  <c:v>0.59512178000000004</c:v>
                </c:pt>
                <c:pt idx="6735">
                  <c:v>0.59547492000000002</c:v>
                </c:pt>
                <c:pt idx="6736">
                  <c:v>0.59576741</c:v>
                </c:pt>
                <c:pt idx="6737">
                  <c:v>0.56545418000000003</c:v>
                </c:pt>
                <c:pt idx="6738">
                  <c:v>0.56588033999999998</c:v>
                </c:pt>
                <c:pt idx="6739">
                  <c:v>0.56631328999999997</c:v>
                </c:pt>
                <c:pt idx="6740">
                  <c:v>0.56672210999999995</c:v>
                </c:pt>
                <c:pt idx="6741">
                  <c:v>0.56712196000000004</c:v>
                </c:pt>
                <c:pt idx="6742">
                  <c:v>0.56751834000000001</c:v>
                </c:pt>
                <c:pt idx="6743">
                  <c:v>0.56791427000000005</c:v>
                </c:pt>
                <c:pt idx="6744">
                  <c:v>0.56831503000000005</c:v>
                </c:pt>
                <c:pt idx="6745">
                  <c:v>0.56871223000000004</c:v>
                </c:pt>
                <c:pt idx="6746">
                  <c:v>0.56911694999999995</c:v>
                </c:pt>
                <c:pt idx="6747">
                  <c:v>0.56952099</c:v>
                </c:pt>
                <c:pt idx="6748">
                  <c:v>0.56992297000000003</c:v>
                </c:pt>
                <c:pt idx="6749">
                  <c:v>0.57032654000000005</c:v>
                </c:pt>
                <c:pt idx="6750">
                  <c:v>0.57073043999999995</c:v>
                </c:pt>
                <c:pt idx="6751">
                  <c:v>0.57113473000000003</c:v>
                </c:pt>
                <c:pt idx="6752">
                  <c:v>0.57154004999999997</c:v>
                </c:pt>
                <c:pt idx="6753">
                  <c:v>0.57195054000000001</c:v>
                </c:pt>
                <c:pt idx="6754">
                  <c:v>0.57236335000000005</c:v>
                </c:pt>
                <c:pt idx="6755">
                  <c:v>0.57277668999999998</c:v>
                </c:pt>
                <c:pt idx="6756">
                  <c:v>0.57318698000000001</c:v>
                </c:pt>
                <c:pt idx="6757">
                  <c:v>0.57359906999999999</c:v>
                </c:pt>
                <c:pt idx="6758">
                  <c:v>0.57400837000000005</c:v>
                </c:pt>
                <c:pt idx="6759">
                  <c:v>0.57441827999999995</c:v>
                </c:pt>
                <c:pt idx="6760">
                  <c:v>0.57483021000000001</c:v>
                </c:pt>
                <c:pt idx="6761">
                  <c:v>0.57524412000000003</c:v>
                </c:pt>
                <c:pt idx="6762">
                  <c:v>0.57565993000000004</c:v>
                </c:pt>
                <c:pt idx="6763">
                  <c:v>0.57608168000000004</c:v>
                </c:pt>
                <c:pt idx="6764">
                  <c:v>0.57650237999999998</c:v>
                </c:pt>
                <c:pt idx="6765">
                  <c:v>0.57692312999999995</c:v>
                </c:pt>
                <c:pt idx="6766">
                  <c:v>0.57734395999999999</c:v>
                </c:pt>
                <c:pt idx="6767">
                  <c:v>0.57776302000000002</c:v>
                </c:pt>
                <c:pt idx="6768">
                  <c:v>0.57818513999999999</c:v>
                </c:pt>
                <c:pt idx="6769">
                  <c:v>0.57860811999999995</c:v>
                </c:pt>
                <c:pt idx="6770">
                  <c:v>0.57903062000000005</c:v>
                </c:pt>
                <c:pt idx="6771">
                  <c:v>0.57945225</c:v>
                </c:pt>
                <c:pt idx="6772">
                  <c:v>0.57987179</c:v>
                </c:pt>
                <c:pt idx="6773">
                  <c:v>0.58029291000000005</c:v>
                </c:pt>
                <c:pt idx="6774">
                  <c:v>0.58071547000000001</c:v>
                </c:pt>
                <c:pt idx="6775">
                  <c:v>0.58113833000000004</c:v>
                </c:pt>
                <c:pt idx="6776">
                  <c:v>0.58155953999999999</c:v>
                </c:pt>
                <c:pt idx="6777">
                  <c:v>0.58198309000000004</c:v>
                </c:pt>
                <c:pt idx="6778">
                  <c:v>0.58240597000000005</c:v>
                </c:pt>
                <c:pt idx="6779">
                  <c:v>0.58282860999999997</c:v>
                </c:pt>
                <c:pt idx="6780">
                  <c:v>0.58325263000000005</c:v>
                </c:pt>
                <c:pt idx="6781">
                  <c:v>0.58367862000000004</c:v>
                </c:pt>
                <c:pt idx="6782">
                  <c:v>0.58410671000000003</c:v>
                </c:pt>
                <c:pt idx="6783">
                  <c:v>0.58453728999999999</c:v>
                </c:pt>
                <c:pt idx="6784">
                  <c:v>0.58496877999999997</c:v>
                </c:pt>
                <c:pt idx="6785">
                  <c:v>0.58540049999999999</c:v>
                </c:pt>
                <c:pt idx="6786">
                  <c:v>0.58583083000000002</c:v>
                </c:pt>
                <c:pt idx="6787">
                  <c:v>0.58626307</c:v>
                </c:pt>
                <c:pt idx="6788">
                  <c:v>0.58669486999999998</c:v>
                </c:pt>
                <c:pt idx="6789">
                  <c:v>0.58712757000000004</c:v>
                </c:pt>
                <c:pt idx="6790">
                  <c:v>0.58755968999999997</c:v>
                </c:pt>
                <c:pt idx="6791">
                  <c:v>0.58799024</c:v>
                </c:pt>
                <c:pt idx="6792">
                  <c:v>0.58842170000000005</c:v>
                </c:pt>
                <c:pt idx="6793">
                  <c:v>0.58885195999999995</c:v>
                </c:pt>
                <c:pt idx="6794">
                  <c:v>0.58928128999999996</c:v>
                </c:pt>
                <c:pt idx="6795">
                  <c:v>0.58970951999999999</c:v>
                </c:pt>
                <c:pt idx="6796">
                  <c:v>0.59013651</c:v>
                </c:pt>
                <c:pt idx="6797">
                  <c:v>0.5905629</c:v>
                </c:pt>
                <c:pt idx="6798">
                  <c:v>0.59098996999999998</c:v>
                </c:pt>
                <c:pt idx="6799">
                  <c:v>0.59141973999999997</c:v>
                </c:pt>
                <c:pt idx="6800">
                  <c:v>0.59185235999999997</c:v>
                </c:pt>
                <c:pt idx="6801">
                  <c:v>0.59228647000000001</c:v>
                </c:pt>
                <c:pt idx="6802">
                  <c:v>0.59272444999999996</c:v>
                </c:pt>
                <c:pt idx="6803">
                  <c:v>0.59316442000000003</c:v>
                </c:pt>
                <c:pt idx="6804">
                  <c:v>0.59360575999999998</c:v>
                </c:pt>
                <c:pt idx="6805">
                  <c:v>0.59405441999999997</c:v>
                </c:pt>
                <c:pt idx="6806">
                  <c:v>0.59452419999999995</c:v>
                </c:pt>
                <c:pt idx="6807">
                  <c:v>0.56350758999999995</c:v>
                </c:pt>
                <c:pt idx="6808">
                  <c:v>0.56392032999999997</c:v>
                </c:pt>
                <c:pt idx="6809">
                  <c:v>0.56435095000000002</c:v>
                </c:pt>
                <c:pt idx="6810">
                  <c:v>0.56475664999999997</c:v>
                </c:pt>
                <c:pt idx="6811">
                  <c:v>0.56516104</c:v>
                </c:pt>
                <c:pt idx="6812">
                  <c:v>0.56556185999999997</c:v>
                </c:pt>
                <c:pt idx="6813">
                  <c:v>0.56596283999999997</c:v>
                </c:pt>
                <c:pt idx="6814">
                  <c:v>0.56635948000000003</c:v>
                </c:pt>
                <c:pt idx="6815">
                  <c:v>0.56676130000000002</c:v>
                </c:pt>
                <c:pt idx="6816">
                  <c:v>0.56716191000000005</c:v>
                </c:pt>
                <c:pt idx="6817">
                  <c:v>0.56756896000000001</c:v>
                </c:pt>
                <c:pt idx="6818">
                  <c:v>0.56797326000000004</c:v>
                </c:pt>
                <c:pt idx="6819">
                  <c:v>0.56838491000000002</c:v>
                </c:pt>
                <c:pt idx="6820">
                  <c:v>0.56879170999999995</c:v>
                </c:pt>
                <c:pt idx="6821">
                  <c:v>0.56920250999999999</c:v>
                </c:pt>
                <c:pt idx="6822">
                  <c:v>0.56961099999999998</c:v>
                </c:pt>
                <c:pt idx="6823">
                  <c:v>0.57002246000000001</c:v>
                </c:pt>
                <c:pt idx="6824">
                  <c:v>0.57043734000000001</c:v>
                </c:pt>
                <c:pt idx="6825">
                  <c:v>0.57085249999999998</c:v>
                </c:pt>
                <c:pt idx="6826">
                  <c:v>0.57126763000000003</c:v>
                </c:pt>
                <c:pt idx="6827">
                  <c:v>0.57168509000000001</c:v>
                </c:pt>
                <c:pt idx="6828">
                  <c:v>0.57210086000000004</c:v>
                </c:pt>
                <c:pt idx="6829">
                  <c:v>0.57251702999999998</c:v>
                </c:pt>
                <c:pt idx="6830">
                  <c:v>0.57293490999999996</c:v>
                </c:pt>
                <c:pt idx="6831">
                  <c:v>0.57335117000000002</c:v>
                </c:pt>
                <c:pt idx="6832">
                  <c:v>0.57376956000000001</c:v>
                </c:pt>
                <c:pt idx="6833">
                  <c:v>0.57419198999999999</c:v>
                </c:pt>
                <c:pt idx="6834">
                  <c:v>0.57461755000000003</c:v>
                </c:pt>
                <c:pt idx="6835">
                  <c:v>0.57504255999999998</c:v>
                </c:pt>
                <c:pt idx="6836">
                  <c:v>0.57546845999999996</c:v>
                </c:pt>
                <c:pt idx="6837">
                  <c:v>0.57589056000000005</c:v>
                </c:pt>
                <c:pt idx="6838">
                  <c:v>0.57631725</c:v>
                </c:pt>
                <c:pt idx="6839">
                  <c:v>0.57674709000000002</c:v>
                </c:pt>
                <c:pt idx="6840">
                  <c:v>0.57717582000000001</c:v>
                </c:pt>
                <c:pt idx="6841">
                  <c:v>0.57760409000000001</c:v>
                </c:pt>
                <c:pt idx="6842">
                  <c:v>0.57803179000000005</c:v>
                </c:pt>
                <c:pt idx="6843">
                  <c:v>0.57845827000000005</c:v>
                </c:pt>
                <c:pt idx="6844">
                  <c:v>0.57888545000000002</c:v>
                </c:pt>
                <c:pt idx="6845">
                  <c:v>0.57931478000000003</c:v>
                </c:pt>
                <c:pt idx="6846">
                  <c:v>0.57974192999999996</c:v>
                </c:pt>
                <c:pt idx="6847">
                  <c:v>0.58016919</c:v>
                </c:pt>
                <c:pt idx="6848">
                  <c:v>0.58059645000000004</c:v>
                </c:pt>
                <c:pt idx="6849">
                  <c:v>0.58102514000000005</c:v>
                </c:pt>
                <c:pt idx="6850">
                  <c:v>0.58145572000000001</c:v>
                </c:pt>
                <c:pt idx="6851">
                  <c:v>0.58188812000000001</c:v>
                </c:pt>
                <c:pt idx="6852">
                  <c:v>0.58232001</c:v>
                </c:pt>
                <c:pt idx="6853">
                  <c:v>0.58275546</c:v>
                </c:pt>
                <c:pt idx="6854">
                  <c:v>0.58319357000000005</c:v>
                </c:pt>
                <c:pt idx="6855">
                  <c:v>0.58363187999999999</c:v>
                </c:pt>
                <c:pt idx="6856">
                  <c:v>0.58407034000000002</c:v>
                </c:pt>
                <c:pt idx="6857">
                  <c:v>0.5845089</c:v>
                </c:pt>
                <c:pt idx="6858">
                  <c:v>0.58494637999999999</c:v>
                </c:pt>
                <c:pt idx="6859">
                  <c:v>0.58538542999999998</c:v>
                </c:pt>
                <c:pt idx="6860">
                  <c:v>0.58582294999999995</c:v>
                </c:pt>
                <c:pt idx="6861">
                  <c:v>0.58626133000000002</c:v>
                </c:pt>
                <c:pt idx="6862">
                  <c:v>0.58669916</c:v>
                </c:pt>
                <c:pt idx="6863">
                  <c:v>0.58713557000000005</c:v>
                </c:pt>
                <c:pt idx="6864">
                  <c:v>0.58757187</c:v>
                </c:pt>
                <c:pt idx="6865">
                  <c:v>0.58800772000000001</c:v>
                </c:pt>
                <c:pt idx="6866">
                  <c:v>0.58844269000000005</c:v>
                </c:pt>
                <c:pt idx="6867">
                  <c:v>0.58887738000000001</c:v>
                </c:pt>
                <c:pt idx="6868">
                  <c:v>0.58931252000000001</c:v>
                </c:pt>
                <c:pt idx="6869">
                  <c:v>0.58974974999999996</c:v>
                </c:pt>
                <c:pt idx="6870">
                  <c:v>0.59019138000000004</c:v>
                </c:pt>
                <c:pt idx="6871">
                  <c:v>0.59063611000000005</c:v>
                </c:pt>
                <c:pt idx="6872">
                  <c:v>0.59108740000000004</c:v>
                </c:pt>
                <c:pt idx="6873">
                  <c:v>0.59154587999999997</c:v>
                </c:pt>
                <c:pt idx="6874">
                  <c:v>0.59201404999999996</c:v>
                </c:pt>
                <c:pt idx="6875">
                  <c:v>0.59250486999999996</c:v>
                </c:pt>
                <c:pt idx="6876">
                  <c:v>0.59303658000000004</c:v>
                </c:pt>
                <c:pt idx="6877">
                  <c:v>0.56158852999999997</c:v>
                </c:pt>
                <c:pt idx="6878">
                  <c:v>0.56195943000000004</c:v>
                </c:pt>
                <c:pt idx="6879">
                  <c:v>0.56237236999999995</c:v>
                </c:pt>
                <c:pt idx="6880">
                  <c:v>0.56276157000000004</c:v>
                </c:pt>
                <c:pt idx="6881">
                  <c:v>0.56316091999999995</c:v>
                </c:pt>
                <c:pt idx="6882">
                  <c:v>0.56356054</c:v>
                </c:pt>
                <c:pt idx="6883">
                  <c:v>0.56396351</c:v>
                </c:pt>
                <c:pt idx="6884">
                  <c:v>0.56436491</c:v>
                </c:pt>
                <c:pt idx="6885">
                  <c:v>0.56476804000000003</c:v>
                </c:pt>
                <c:pt idx="6886">
                  <c:v>0.56517607000000003</c:v>
                </c:pt>
                <c:pt idx="6887">
                  <c:v>0.56558017999999999</c:v>
                </c:pt>
                <c:pt idx="6888">
                  <c:v>0.56598815999999996</c:v>
                </c:pt>
                <c:pt idx="6889">
                  <c:v>0.56640186000000003</c:v>
                </c:pt>
                <c:pt idx="6890">
                  <c:v>0.56681159999999997</c:v>
                </c:pt>
                <c:pt idx="6891">
                  <c:v>0.56722404999999998</c:v>
                </c:pt>
                <c:pt idx="6892">
                  <c:v>0.56764000000000003</c:v>
                </c:pt>
                <c:pt idx="6893">
                  <c:v>0.56805514000000001</c:v>
                </c:pt>
                <c:pt idx="6894">
                  <c:v>0.56846991000000002</c:v>
                </c:pt>
                <c:pt idx="6895">
                  <c:v>0.56888585000000003</c:v>
                </c:pt>
                <c:pt idx="6896">
                  <c:v>0.56930201000000002</c:v>
                </c:pt>
                <c:pt idx="6897">
                  <c:v>0.56972427000000003</c:v>
                </c:pt>
                <c:pt idx="6898">
                  <c:v>0.57014348000000004</c:v>
                </c:pt>
                <c:pt idx="6899">
                  <c:v>0.57056865999999995</c:v>
                </c:pt>
                <c:pt idx="6900">
                  <c:v>0.57099219999999995</c:v>
                </c:pt>
                <c:pt idx="6901">
                  <c:v>0.57141602000000002</c:v>
                </c:pt>
                <c:pt idx="6902">
                  <c:v>0.57184084000000002</c:v>
                </c:pt>
                <c:pt idx="6903">
                  <c:v>0.57226858000000003</c:v>
                </c:pt>
                <c:pt idx="6904">
                  <c:v>0.57269499000000001</c:v>
                </c:pt>
                <c:pt idx="6905">
                  <c:v>0.57312410000000003</c:v>
                </c:pt>
                <c:pt idx="6906">
                  <c:v>0.57355153999999997</c:v>
                </c:pt>
                <c:pt idx="6907">
                  <c:v>0.57397898000000003</c:v>
                </c:pt>
                <c:pt idx="6908">
                  <c:v>0.57440722</c:v>
                </c:pt>
                <c:pt idx="6909">
                  <c:v>0.57484000999999996</c:v>
                </c:pt>
                <c:pt idx="6910">
                  <c:v>0.57527300000000003</c:v>
                </c:pt>
                <c:pt idx="6911">
                  <c:v>0.57570834000000004</c:v>
                </c:pt>
                <c:pt idx="6912">
                  <c:v>0.57614193999999996</c:v>
                </c:pt>
                <c:pt idx="6913">
                  <c:v>0.57657541000000001</c:v>
                </c:pt>
                <c:pt idx="6914">
                  <c:v>0.57700841000000003</c:v>
                </c:pt>
                <c:pt idx="6915">
                  <c:v>0.57744163000000004</c:v>
                </c:pt>
                <c:pt idx="6916">
                  <c:v>0.57787348999999999</c:v>
                </c:pt>
                <c:pt idx="6917">
                  <c:v>0.57830782999999997</c:v>
                </c:pt>
                <c:pt idx="6918">
                  <c:v>0.57874152999999995</c:v>
                </c:pt>
                <c:pt idx="6919">
                  <c:v>0.57917892999999998</c:v>
                </c:pt>
                <c:pt idx="6920">
                  <c:v>0.57961666999999994</c:v>
                </c:pt>
                <c:pt idx="6921">
                  <c:v>0.58005448999999998</c:v>
                </c:pt>
                <c:pt idx="6922">
                  <c:v>0.58049284000000001</c:v>
                </c:pt>
                <c:pt idx="6923">
                  <c:v>0.58093103999999995</c:v>
                </c:pt>
                <c:pt idx="6924">
                  <c:v>0.58137137999999999</c:v>
                </c:pt>
                <c:pt idx="6925">
                  <c:v>0.58181479999999997</c:v>
                </c:pt>
                <c:pt idx="6926">
                  <c:v>0.58225989</c:v>
                </c:pt>
                <c:pt idx="6927">
                  <c:v>0.58270487999999998</c:v>
                </c:pt>
                <c:pt idx="6928">
                  <c:v>0.58315121000000003</c:v>
                </c:pt>
                <c:pt idx="6929">
                  <c:v>0.58359720999999998</c:v>
                </c:pt>
                <c:pt idx="6930">
                  <c:v>0.58404098999999998</c:v>
                </c:pt>
                <c:pt idx="6931">
                  <c:v>0.58448458999999997</c:v>
                </c:pt>
                <c:pt idx="6932">
                  <c:v>0.58492882999999996</c:v>
                </c:pt>
                <c:pt idx="6933">
                  <c:v>0.58537117999999999</c:v>
                </c:pt>
                <c:pt idx="6934">
                  <c:v>0.58581455999999998</c:v>
                </c:pt>
                <c:pt idx="6935">
                  <c:v>0.58625693999999995</c:v>
                </c:pt>
                <c:pt idx="6936">
                  <c:v>0.58670067999999997</c:v>
                </c:pt>
                <c:pt idx="6937">
                  <c:v>0.58714294</c:v>
                </c:pt>
                <c:pt idx="6938">
                  <c:v>0.58758633000000005</c:v>
                </c:pt>
                <c:pt idx="6939">
                  <c:v>0.58803070999999996</c:v>
                </c:pt>
                <c:pt idx="6940">
                  <c:v>0.58847938</c:v>
                </c:pt>
                <c:pt idx="6941">
                  <c:v>0.58893289000000004</c:v>
                </c:pt>
                <c:pt idx="6942">
                  <c:v>0.58939490000000005</c:v>
                </c:pt>
                <c:pt idx="6943">
                  <c:v>0.58986682000000001</c:v>
                </c:pt>
                <c:pt idx="6944">
                  <c:v>0.59035541000000002</c:v>
                </c:pt>
                <c:pt idx="6945">
                  <c:v>0.59087149999999999</c:v>
                </c:pt>
                <c:pt idx="6946">
                  <c:v>0.59143451000000002</c:v>
                </c:pt>
                <c:pt idx="6947">
                  <c:v>0.55983426000000003</c:v>
                </c:pt>
                <c:pt idx="6948">
                  <c:v>0.56002996000000005</c:v>
                </c:pt>
                <c:pt idx="6949">
                  <c:v>0.56039846999999998</c:v>
                </c:pt>
                <c:pt idx="6950">
                  <c:v>0.56071362000000002</c:v>
                </c:pt>
                <c:pt idx="6951">
                  <c:v>0.56110932999999996</c:v>
                </c:pt>
                <c:pt idx="6952">
                  <c:v>0.56150743000000003</c:v>
                </c:pt>
                <c:pt idx="6953">
                  <c:v>0.56191025999999999</c:v>
                </c:pt>
                <c:pt idx="6954">
                  <c:v>0.56232203999999997</c:v>
                </c:pt>
                <c:pt idx="6955">
                  <c:v>0.56272717000000005</c:v>
                </c:pt>
                <c:pt idx="6956">
                  <c:v>0.56314107999999996</c:v>
                </c:pt>
                <c:pt idx="6957">
                  <c:v>0.56355153999999996</c:v>
                </c:pt>
                <c:pt idx="6958">
                  <c:v>0.56396553000000005</c:v>
                </c:pt>
                <c:pt idx="6959">
                  <c:v>0.56437727000000004</c:v>
                </c:pt>
                <c:pt idx="6960">
                  <c:v>0.5647913</c:v>
                </c:pt>
                <c:pt idx="6961">
                  <c:v>0.56520334000000005</c:v>
                </c:pt>
                <c:pt idx="6962">
                  <c:v>0.56561958999999995</c:v>
                </c:pt>
                <c:pt idx="6963">
                  <c:v>0.56603948999999998</c:v>
                </c:pt>
                <c:pt idx="6964">
                  <c:v>0.56645875000000001</c:v>
                </c:pt>
                <c:pt idx="6965">
                  <c:v>0.56687834999999998</c:v>
                </c:pt>
                <c:pt idx="6966">
                  <c:v>0.56729806000000005</c:v>
                </c:pt>
                <c:pt idx="6967">
                  <c:v>0.56772171000000005</c:v>
                </c:pt>
                <c:pt idx="6968">
                  <c:v>0.56814556000000005</c:v>
                </c:pt>
                <c:pt idx="6969">
                  <c:v>0.56857141</c:v>
                </c:pt>
                <c:pt idx="6970">
                  <c:v>0.56899933999999996</c:v>
                </c:pt>
                <c:pt idx="6971">
                  <c:v>0.56943118999999998</c:v>
                </c:pt>
                <c:pt idx="6972">
                  <c:v>0.56986194000000001</c:v>
                </c:pt>
                <c:pt idx="6973">
                  <c:v>0.57029328999999995</c:v>
                </c:pt>
                <c:pt idx="6974">
                  <c:v>0.57072573999999998</c:v>
                </c:pt>
                <c:pt idx="6975">
                  <c:v>0.57115939000000004</c:v>
                </c:pt>
                <c:pt idx="6976">
                  <c:v>0.57159068999999996</c:v>
                </c:pt>
                <c:pt idx="6977">
                  <c:v>0.57202251000000004</c:v>
                </c:pt>
                <c:pt idx="6978">
                  <c:v>0.57245215000000005</c:v>
                </c:pt>
                <c:pt idx="6979">
                  <c:v>0.57288675</c:v>
                </c:pt>
                <c:pt idx="6980">
                  <c:v>0.57332278999999997</c:v>
                </c:pt>
                <c:pt idx="6981">
                  <c:v>0.57376307999999998</c:v>
                </c:pt>
                <c:pt idx="6982">
                  <c:v>0.57420161000000003</c:v>
                </c:pt>
                <c:pt idx="6983">
                  <c:v>0.57464088000000002</c:v>
                </c:pt>
                <c:pt idx="6984">
                  <c:v>0.57507949999999997</c:v>
                </c:pt>
                <c:pt idx="6985">
                  <c:v>0.57551786999999999</c:v>
                </c:pt>
                <c:pt idx="6986">
                  <c:v>0.57595742999999999</c:v>
                </c:pt>
                <c:pt idx="6987">
                  <c:v>0.57639611999999996</c:v>
                </c:pt>
                <c:pt idx="6988">
                  <c:v>0.57683766999999997</c:v>
                </c:pt>
                <c:pt idx="6989">
                  <c:v>0.57728257000000005</c:v>
                </c:pt>
                <c:pt idx="6990">
                  <c:v>0.57772745999999997</c:v>
                </c:pt>
                <c:pt idx="6991">
                  <c:v>0.57817286000000001</c:v>
                </c:pt>
                <c:pt idx="6992">
                  <c:v>0.57861850999999997</c:v>
                </c:pt>
                <c:pt idx="6993">
                  <c:v>0.57906292999999998</c:v>
                </c:pt>
                <c:pt idx="6994">
                  <c:v>0.57950636</c:v>
                </c:pt>
                <c:pt idx="6995">
                  <c:v>0.57995236999999999</c:v>
                </c:pt>
                <c:pt idx="6996">
                  <c:v>0.58040082000000004</c:v>
                </c:pt>
                <c:pt idx="6997">
                  <c:v>0.58085328999999997</c:v>
                </c:pt>
                <c:pt idx="6998">
                  <c:v>0.58130577000000005</c:v>
                </c:pt>
                <c:pt idx="6999">
                  <c:v>0.58175781999999998</c:v>
                </c:pt>
                <c:pt idx="7000">
                  <c:v>0.58220817999999996</c:v>
                </c:pt>
                <c:pt idx="7001">
                  <c:v>0.58265853999999995</c:v>
                </c:pt>
                <c:pt idx="7002">
                  <c:v>0.58310742999999998</c:v>
                </c:pt>
                <c:pt idx="7003">
                  <c:v>0.58355747000000002</c:v>
                </c:pt>
                <c:pt idx="7004">
                  <c:v>0.58400715999999997</c:v>
                </c:pt>
                <c:pt idx="7005">
                  <c:v>0.58445765000000005</c:v>
                </c:pt>
                <c:pt idx="7006">
                  <c:v>0.58490916000000004</c:v>
                </c:pt>
                <c:pt idx="7007">
                  <c:v>0.58536007000000001</c:v>
                </c:pt>
                <c:pt idx="7008">
                  <c:v>0.58581077999999998</c:v>
                </c:pt>
                <c:pt idx="7009">
                  <c:v>0.58626235000000004</c:v>
                </c:pt>
                <c:pt idx="7010">
                  <c:v>0.58671709000000005</c:v>
                </c:pt>
                <c:pt idx="7011">
                  <c:v>0.58717797000000005</c:v>
                </c:pt>
                <c:pt idx="7012">
                  <c:v>0.58764704999999995</c:v>
                </c:pt>
                <c:pt idx="7013">
                  <c:v>0.58812849</c:v>
                </c:pt>
                <c:pt idx="7014">
                  <c:v>0.58863041000000005</c:v>
                </c:pt>
                <c:pt idx="7015">
                  <c:v>0.58916427000000005</c:v>
                </c:pt>
                <c:pt idx="7016">
                  <c:v>0.58974678000000003</c:v>
                </c:pt>
                <c:pt idx="7017">
                  <c:v>0.55792470999999999</c:v>
                </c:pt>
                <c:pt idx="7018">
                  <c:v>0.55830668000000006</c:v>
                </c:pt>
                <c:pt idx="7019">
                  <c:v>0.55861318999999998</c:v>
                </c:pt>
                <c:pt idx="7020">
                  <c:v>0.55900386000000002</c:v>
                </c:pt>
                <c:pt idx="7021">
                  <c:v>0.55940656</c:v>
                </c:pt>
                <c:pt idx="7022">
                  <c:v>0.55981765999999999</c:v>
                </c:pt>
                <c:pt idx="7023">
                  <c:v>0.56022817999999996</c:v>
                </c:pt>
                <c:pt idx="7024">
                  <c:v>0.56063774</c:v>
                </c:pt>
                <c:pt idx="7025">
                  <c:v>0.56105941999999998</c:v>
                </c:pt>
                <c:pt idx="7026">
                  <c:v>0.56147387000000004</c:v>
                </c:pt>
                <c:pt idx="7027">
                  <c:v>0.56189162000000004</c:v>
                </c:pt>
                <c:pt idx="7028">
                  <c:v>0.56230614000000001</c:v>
                </c:pt>
                <c:pt idx="7029">
                  <c:v>0.56272255999999998</c:v>
                </c:pt>
                <c:pt idx="7030">
                  <c:v>0.56313901</c:v>
                </c:pt>
                <c:pt idx="7031">
                  <c:v>0.56355661000000001</c:v>
                </c:pt>
                <c:pt idx="7032">
                  <c:v>0.56397799999999998</c:v>
                </c:pt>
                <c:pt idx="7033">
                  <c:v>0.56439921000000004</c:v>
                </c:pt>
                <c:pt idx="7034">
                  <c:v>0.56482348000000004</c:v>
                </c:pt>
                <c:pt idx="7035">
                  <c:v>0.56524786000000005</c:v>
                </c:pt>
                <c:pt idx="7036">
                  <c:v>0.56567347000000001</c:v>
                </c:pt>
                <c:pt idx="7037">
                  <c:v>0.56610181000000004</c:v>
                </c:pt>
                <c:pt idx="7038">
                  <c:v>0.56653136000000004</c:v>
                </c:pt>
                <c:pt idx="7039">
                  <c:v>0.56696334000000004</c:v>
                </c:pt>
                <c:pt idx="7040">
                  <c:v>0.56739676000000006</c:v>
                </c:pt>
                <c:pt idx="7041">
                  <c:v>0.56783075999999999</c:v>
                </c:pt>
                <c:pt idx="7042">
                  <c:v>0.56826659999999996</c:v>
                </c:pt>
                <c:pt idx="7043">
                  <c:v>0.56870076000000003</c:v>
                </c:pt>
                <c:pt idx="7044">
                  <c:v>0.56913701999999999</c:v>
                </c:pt>
                <c:pt idx="7045">
                  <c:v>0.56957595000000005</c:v>
                </c:pt>
                <c:pt idx="7046">
                  <c:v>0.57001142999999999</c:v>
                </c:pt>
                <c:pt idx="7047">
                  <c:v>0.57044817999999997</c:v>
                </c:pt>
                <c:pt idx="7048">
                  <c:v>0.57088612000000005</c:v>
                </c:pt>
                <c:pt idx="7049">
                  <c:v>0.57132435000000004</c:v>
                </c:pt>
                <c:pt idx="7050">
                  <c:v>0.57176740000000004</c:v>
                </c:pt>
                <c:pt idx="7051">
                  <c:v>0.57221111000000002</c:v>
                </c:pt>
                <c:pt idx="7052">
                  <c:v>0.57265434000000004</c:v>
                </c:pt>
                <c:pt idx="7053">
                  <c:v>0.57309661999999995</c:v>
                </c:pt>
                <c:pt idx="7054">
                  <c:v>0.57354313000000001</c:v>
                </c:pt>
                <c:pt idx="7055">
                  <c:v>0.57398939999999998</c:v>
                </c:pt>
                <c:pt idx="7056">
                  <c:v>0.57443759000000005</c:v>
                </c:pt>
                <c:pt idx="7057">
                  <c:v>0.57488543999999997</c:v>
                </c:pt>
                <c:pt idx="7058">
                  <c:v>0.57533506999999995</c:v>
                </c:pt>
                <c:pt idx="7059">
                  <c:v>0.57578481999999997</c:v>
                </c:pt>
                <c:pt idx="7060">
                  <c:v>0.57623610999999997</c:v>
                </c:pt>
                <c:pt idx="7061">
                  <c:v>0.57668768999999998</c:v>
                </c:pt>
                <c:pt idx="7062">
                  <c:v>0.57713981000000003</c:v>
                </c:pt>
                <c:pt idx="7063">
                  <c:v>0.57759187999999995</c:v>
                </c:pt>
                <c:pt idx="7064">
                  <c:v>0.57804171999999998</c:v>
                </c:pt>
                <c:pt idx="7065">
                  <c:v>0.57849331000000004</c:v>
                </c:pt>
                <c:pt idx="7066">
                  <c:v>0.57894849000000004</c:v>
                </c:pt>
                <c:pt idx="7067">
                  <c:v>0.57940643999999997</c:v>
                </c:pt>
                <c:pt idx="7068">
                  <c:v>0.57986395000000002</c:v>
                </c:pt>
                <c:pt idx="7069">
                  <c:v>0.58032212999999999</c:v>
                </c:pt>
                <c:pt idx="7070">
                  <c:v>0.58077924000000003</c:v>
                </c:pt>
                <c:pt idx="7071">
                  <c:v>0.58123480000000005</c:v>
                </c:pt>
                <c:pt idx="7072">
                  <c:v>0.58169108000000003</c:v>
                </c:pt>
                <c:pt idx="7073">
                  <c:v>0.58214719000000004</c:v>
                </c:pt>
                <c:pt idx="7074">
                  <c:v>0.58260551999999999</c:v>
                </c:pt>
                <c:pt idx="7075">
                  <c:v>0.58306387000000004</c:v>
                </c:pt>
                <c:pt idx="7076">
                  <c:v>0.58352223999999997</c:v>
                </c:pt>
                <c:pt idx="7077">
                  <c:v>0.5839818</c:v>
                </c:pt>
                <c:pt idx="7078">
                  <c:v>0.58444094000000002</c:v>
                </c:pt>
                <c:pt idx="7079">
                  <c:v>0.58490264000000003</c:v>
                </c:pt>
                <c:pt idx="7080">
                  <c:v>0.58536743000000002</c:v>
                </c:pt>
                <c:pt idx="7081">
                  <c:v>0.58584137999999997</c:v>
                </c:pt>
                <c:pt idx="7082">
                  <c:v>0.58632762999999999</c:v>
                </c:pt>
                <c:pt idx="7083">
                  <c:v>0.58683693000000003</c:v>
                </c:pt>
                <c:pt idx="7084">
                  <c:v>0.58738204000000005</c:v>
                </c:pt>
                <c:pt idx="7085">
                  <c:v>0.58798079999999997</c:v>
                </c:pt>
                <c:pt idx="7086">
                  <c:v>0.55557743000000004</c:v>
                </c:pt>
                <c:pt idx="7087">
                  <c:v>0.55600976999999996</c:v>
                </c:pt>
                <c:pt idx="7088">
                  <c:v>0.55644769000000005</c:v>
                </c:pt>
                <c:pt idx="7089">
                  <c:v>0.55685037999999998</c:v>
                </c:pt>
                <c:pt idx="7090">
                  <c:v>0.55725579999999997</c:v>
                </c:pt>
                <c:pt idx="7091">
                  <c:v>0.55767054999999999</c:v>
                </c:pt>
                <c:pt idx="7092">
                  <c:v>0.55808022999999995</c:v>
                </c:pt>
                <c:pt idx="7093">
                  <c:v>0.55849762000000003</c:v>
                </c:pt>
                <c:pt idx="7094">
                  <c:v>0.55891753</c:v>
                </c:pt>
                <c:pt idx="7095">
                  <c:v>0.55933518000000004</c:v>
                </c:pt>
                <c:pt idx="7096">
                  <c:v>0.55975675000000003</c:v>
                </c:pt>
                <c:pt idx="7097">
                  <c:v>0.56017629999999996</c:v>
                </c:pt>
                <c:pt idx="7098">
                  <c:v>0.56060036999999996</c:v>
                </c:pt>
                <c:pt idx="7099">
                  <c:v>0.56101911000000004</c:v>
                </c:pt>
                <c:pt idx="7100">
                  <c:v>0.56144262</c:v>
                </c:pt>
                <c:pt idx="7101">
                  <c:v>0.56186393000000001</c:v>
                </c:pt>
                <c:pt idx="7102">
                  <c:v>0.56228993999999999</c:v>
                </c:pt>
                <c:pt idx="7103">
                  <c:v>0.56271649999999995</c:v>
                </c:pt>
                <c:pt idx="7104">
                  <c:v>0.56314593000000002</c:v>
                </c:pt>
                <c:pt idx="7105">
                  <c:v>0.56357416999999999</c:v>
                </c:pt>
                <c:pt idx="7106">
                  <c:v>0.56400592999999999</c:v>
                </c:pt>
                <c:pt idx="7107">
                  <c:v>0.56443810999999999</c:v>
                </c:pt>
                <c:pt idx="7108">
                  <c:v>0.56487595999999995</c:v>
                </c:pt>
                <c:pt idx="7109">
                  <c:v>0.56531321000000001</c:v>
                </c:pt>
                <c:pt idx="7110">
                  <c:v>0.56575131000000001</c:v>
                </c:pt>
                <c:pt idx="7111">
                  <c:v>0.56618955000000004</c:v>
                </c:pt>
                <c:pt idx="7112">
                  <c:v>0.56662853999999996</c:v>
                </c:pt>
                <c:pt idx="7113">
                  <c:v>0.56706721999999998</c:v>
                </c:pt>
                <c:pt idx="7114">
                  <c:v>0.56750864000000001</c:v>
                </c:pt>
                <c:pt idx="7115">
                  <c:v>0.56794756000000002</c:v>
                </c:pt>
                <c:pt idx="7116">
                  <c:v>0.56838891000000002</c:v>
                </c:pt>
                <c:pt idx="7117">
                  <c:v>0.56883253</c:v>
                </c:pt>
                <c:pt idx="7118">
                  <c:v>0.56927724999999996</c:v>
                </c:pt>
                <c:pt idx="7119">
                  <c:v>0.56972265</c:v>
                </c:pt>
                <c:pt idx="7120">
                  <c:v>0.57016834999999999</c:v>
                </c:pt>
                <c:pt idx="7121">
                  <c:v>0.57061529</c:v>
                </c:pt>
                <c:pt idx="7122">
                  <c:v>0.57106526999999996</c:v>
                </c:pt>
                <c:pt idx="7123">
                  <c:v>0.57151684000000003</c:v>
                </c:pt>
                <c:pt idx="7124">
                  <c:v>0.57197083999999998</c:v>
                </c:pt>
                <c:pt idx="7125">
                  <c:v>0.57242588000000005</c:v>
                </c:pt>
                <c:pt idx="7126">
                  <c:v>0.57287955000000002</c:v>
                </c:pt>
                <c:pt idx="7127">
                  <c:v>0.57333557999999996</c:v>
                </c:pt>
                <c:pt idx="7128">
                  <c:v>0.57378890000000005</c:v>
                </c:pt>
                <c:pt idx="7129">
                  <c:v>0.57424355000000005</c:v>
                </c:pt>
                <c:pt idx="7130">
                  <c:v>0.57469859000000001</c:v>
                </c:pt>
                <c:pt idx="7131">
                  <c:v>0.57515530999999998</c:v>
                </c:pt>
                <c:pt idx="7132">
                  <c:v>0.57561483000000002</c:v>
                </c:pt>
                <c:pt idx="7133">
                  <c:v>0.57607392999999996</c:v>
                </c:pt>
                <c:pt idx="7134">
                  <c:v>0.57653178000000005</c:v>
                </c:pt>
                <c:pt idx="7135">
                  <c:v>0.57699080000000003</c:v>
                </c:pt>
                <c:pt idx="7136">
                  <c:v>0.57745245999999995</c:v>
                </c:pt>
                <c:pt idx="7137">
                  <c:v>0.57791623999999997</c:v>
                </c:pt>
                <c:pt idx="7138">
                  <c:v>0.57838131000000004</c:v>
                </c:pt>
                <c:pt idx="7139">
                  <c:v>0.57884469000000005</c:v>
                </c:pt>
                <c:pt idx="7140">
                  <c:v>0.57930833999999998</c:v>
                </c:pt>
                <c:pt idx="7141">
                  <c:v>0.57977095000000001</c:v>
                </c:pt>
                <c:pt idx="7142">
                  <c:v>0.58023475000000002</c:v>
                </c:pt>
                <c:pt idx="7143">
                  <c:v>0.58069926000000005</c:v>
                </c:pt>
                <c:pt idx="7144">
                  <c:v>0.58116416999999998</c:v>
                </c:pt>
                <c:pt idx="7145">
                  <c:v>0.58162875999999997</c:v>
                </c:pt>
                <c:pt idx="7146">
                  <c:v>0.58209453</c:v>
                </c:pt>
                <c:pt idx="7147">
                  <c:v>0.58256037000000005</c:v>
                </c:pt>
                <c:pt idx="7148">
                  <c:v>0.58302933000000001</c:v>
                </c:pt>
                <c:pt idx="7149">
                  <c:v>0.58349887</c:v>
                </c:pt>
                <c:pt idx="7150">
                  <c:v>0.58397339000000004</c:v>
                </c:pt>
                <c:pt idx="7151">
                  <c:v>0.58446076999999996</c:v>
                </c:pt>
                <c:pt idx="7152">
                  <c:v>0.58497217000000001</c:v>
                </c:pt>
                <c:pt idx="7153">
                  <c:v>0.58552583000000002</c:v>
                </c:pt>
                <c:pt idx="7154">
                  <c:v>0.58613696000000004</c:v>
                </c:pt>
                <c:pt idx="7155">
                  <c:v>0.55331543000000005</c:v>
                </c:pt>
                <c:pt idx="7156">
                  <c:v>0.55375704000000003</c:v>
                </c:pt>
                <c:pt idx="7157">
                  <c:v>0.55421131999999995</c:v>
                </c:pt>
                <c:pt idx="7158">
                  <c:v>0.55463525000000002</c:v>
                </c:pt>
                <c:pt idx="7159">
                  <c:v>0.55505148999999998</c:v>
                </c:pt>
                <c:pt idx="7160">
                  <c:v>0.55547199999999997</c:v>
                </c:pt>
                <c:pt idx="7161">
                  <c:v>0.55588870999999995</c:v>
                </c:pt>
                <c:pt idx="7162">
                  <c:v>0.55630915000000003</c:v>
                </c:pt>
                <c:pt idx="7163">
                  <c:v>0.55672352000000003</c:v>
                </c:pt>
                <c:pt idx="7164">
                  <c:v>0.55714695999999997</c:v>
                </c:pt>
                <c:pt idx="7165">
                  <c:v>0.55756927000000001</c:v>
                </c:pt>
                <c:pt idx="7166">
                  <c:v>0.55799403999999997</c:v>
                </c:pt>
                <c:pt idx="7167">
                  <c:v>0.55842044000000002</c:v>
                </c:pt>
                <c:pt idx="7168">
                  <c:v>0.55884736999999995</c:v>
                </c:pt>
                <c:pt idx="7169">
                  <c:v>0.55927448999999996</c:v>
                </c:pt>
                <c:pt idx="7170">
                  <c:v>0.55970344999999999</c:v>
                </c:pt>
                <c:pt idx="7171">
                  <c:v>0.56013323999999998</c:v>
                </c:pt>
                <c:pt idx="7172">
                  <c:v>0.56056090999999997</c:v>
                </c:pt>
                <c:pt idx="7173">
                  <c:v>0.56099354000000001</c:v>
                </c:pt>
                <c:pt idx="7174">
                  <c:v>0.56142912</c:v>
                </c:pt>
                <c:pt idx="7175">
                  <c:v>0.56186179999999997</c:v>
                </c:pt>
                <c:pt idx="7176">
                  <c:v>0.56229832999999996</c:v>
                </c:pt>
                <c:pt idx="7177">
                  <c:v>0.56273686999999994</c:v>
                </c:pt>
                <c:pt idx="7178">
                  <c:v>0.56317627000000003</c:v>
                </c:pt>
                <c:pt idx="7179">
                  <c:v>0.56361839999999996</c:v>
                </c:pt>
                <c:pt idx="7180">
                  <c:v>0.56406396000000003</c:v>
                </c:pt>
                <c:pt idx="7181">
                  <c:v>0.56450652999999995</c:v>
                </c:pt>
                <c:pt idx="7182">
                  <c:v>0.56494933000000003</c:v>
                </c:pt>
                <c:pt idx="7183">
                  <c:v>0.56539218999999996</c:v>
                </c:pt>
                <c:pt idx="7184">
                  <c:v>0.56583722999999997</c:v>
                </c:pt>
                <c:pt idx="7185">
                  <c:v>0.56628045000000005</c:v>
                </c:pt>
                <c:pt idx="7186">
                  <c:v>0.56672568999999995</c:v>
                </c:pt>
                <c:pt idx="7187">
                  <c:v>0.56717403</c:v>
                </c:pt>
                <c:pt idx="7188">
                  <c:v>0.56762515999999996</c:v>
                </c:pt>
                <c:pt idx="7189">
                  <c:v>0.56807545999999998</c:v>
                </c:pt>
                <c:pt idx="7190">
                  <c:v>0.56852822999999997</c:v>
                </c:pt>
                <c:pt idx="7191">
                  <c:v>0.56898245999999997</c:v>
                </c:pt>
                <c:pt idx="7192">
                  <c:v>0.56943955999999996</c:v>
                </c:pt>
                <c:pt idx="7193">
                  <c:v>0.56989937000000002</c:v>
                </c:pt>
                <c:pt idx="7194">
                  <c:v>0.57035804000000001</c:v>
                </c:pt>
                <c:pt idx="7195">
                  <c:v>0.57081729000000003</c:v>
                </c:pt>
                <c:pt idx="7196">
                  <c:v>0.57127715999999995</c:v>
                </c:pt>
                <c:pt idx="7197">
                  <c:v>0.57173678999999999</c:v>
                </c:pt>
                <c:pt idx="7198">
                  <c:v>0.57219882</c:v>
                </c:pt>
                <c:pt idx="7199">
                  <c:v>0.57265977000000001</c:v>
                </c:pt>
                <c:pt idx="7200">
                  <c:v>0.57312090000000004</c:v>
                </c:pt>
                <c:pt idx="7201">
                  <c:v>0.57358381000000003</c:v>
                </c:pt>
                <c:pt idx="7202">
                  <c:v>0.57404942000000003</c:v>
                </c:pt>
                <c:pt idx="7203">
                  <c:v>0.57451459999999999</c:v>
                </c:pt>
                <c:pt idx="7204">
                  <c:v>0.57498139999999998</c:v>
                </c:pt>
                <c:pt idx="7205">
                  <c:v>0.57544918</c:v>
                </c:pt>
                <c:pt idx="7206">
                  <c:v>0.57591605000000001</c:v>
                </c:pt>
                <c:pt idx="7207">
                  <c:v>0.57638540999999999</c:v>
                </c:pt>
                <c:pt idx="7208">
                  <c:v>0.57685408000000005</c:v>
                </c:pt>
                <c:pt idx="7209">
                  <c:v>0.57732410999999995</c:v>
                </c:pt>
                <c:pt idx="7210">
                  <c:v>0.57779309999999995</c:v>
                </c:pt>
                <c:pt idx="7211">
                  <c:v>0.57826601</c:v>
                </c:pt>
                <c:pt idx="7212">
                  <c:v>0.57873775000000005</c:v>
                </c:pt>
                <c:pt idx="7213">
                  <c:v>0.57921023999999999</c:v>
                </c:pt>
                <c:pt idx="7214">
                  <c:v>0.57968238000000005</c:v>
                </c:pt>
                <c:pt idx="7215">
                  <c:v>0.58015309999999998</c:v>
                </c:pt>
                <c:pt idx="7216">
                  <c:v>0.58062493000000004</c:v>
                </c:pt>
                <c:pt idx="7217">
                  <c:v>0.58109801000000005</c:v>
                </c:pt>
                <c:pt idx="7218">
                  <c:v>0.58157157000000004</c:v>
                </c:pt>
                <c:pt idx="7219">
                  <c:v>0.58204657999999998</c:v>
                </c:pt>
                <c:pt idx="7220">
                  <c:v>0.58253036999999996</c:v>
                </c:pt>
                <c:pt idx="7221">
                  <c:v>0.58303530000000003</c:v>
                </c:pt>
                <c:pt idx="7222">
                  <c:v>0.58358843000000005</c:v>
                </c:pt>
                <c:pt idx="7223">
                  <c:v>0.58420806999999997</c:v>
                </c:pt>
                <c:pt idx="7224">
                  <c:v>0.55105148999999998</c:v>
                </c:pt>
                <c:pt idx="7225">
                  <c:v>0.55149497000000003</c:v>
                </c:pt>
                <c:pt idx="7226">
                  <c:v>0.55195358000000005</c:v>
                </c:pt>
                <c:pt idx="7227">
                  <c:v>0.55238102</c:v>
                </c:pt>
                <c:pt idx="7228">
                  <c:v>0.55280629999999997</c:v>
                </c:pt>
                <c:pt idx="7229">
                  <c:v>0.55323211999999999</c:v>
                </c:pt>
                <c:pt idx="7230">
                  <c:v>0.55365620999999998</c:v>
                </c:pt>
                <c:pt idx="7231">
                  <c:v>0.55407717000000001</c:v>
                </c:pt>
                <c:pt idx="7232">
                  <c:v>0.55449857000000002</c:v>
                </c:pt>
                <c:pt idx="7233">
                  <c:v>0.55491990000000002</c:v>
                </c:pt>
                <c:pt idx="7234">
                  <c:v>0.55534408000000002</c:v>
                </c:pt>
                <c:pt idx="7235">
                  <c:v>0.55577193000000003</c:v>
                </c:pt>
                <c:pt idx="7236">
                  <c:v>0.55619644000000001</c:v>
                </c:pt>
                <c:pt idx="7237">
                  <c:v>0.55662641000000002</c:v>
                </c:pt>
                <c:pt idx="7238">
                  <c:v>0.55705463</c:v>
                </c:pt>
                <c:pt idx="7239">
                  <c:v>0.55749199000000005</c:v>
                </c:pt>
                <c:pt idx="7240">
                  <c:v>0.55792246999999995</c:v>
                </c:pt>
                <c:pt idx="7241">
                  <c:v>0.55835970000000001</c:v>
                </c:pt>
                <c:pt idx="7242">
                  <c:v>0.55879546999999996</c:v>
                </c:pt>
                <c:pt idx="7243">
                  <c:v>0.55923453000000001</c:v>
                </c:pt>
                <c:pt idx="7244">
                  <c:v>0.55967429000000002</c:v>
                </c:pt>
                <c:pt idx="7245">
                  <c:v>0.56011502000000002</c:v>
                </c:pt>
                <c:pt idx="7246">
                  <c:v>0.56055527999999999</c:v>
                </c:pt>
                <c:pt idx="7247">
                  <c:v>0.56099604000000003</c:v>
                </c:pt>
                <c:pt idx="7248">
                  <c:v>0.56143799999999999</c:v>
                </c:pt>
                <c:pt idx="7249">
                  <c:v>0.56188375000000002</c:v>
                </c:pt>
                <c:pt idx="7250">
                  <c:v>0.56233135000000001</c:v>
                </c:pt>
                <c:pt idx="7251">
                  <c:v>0.56277948</c:v>
                </c:pt>
                <c:pt idx="7252">
                  <c:v>0.56322746000000001</c:v>
                </c:pt>
                <c:pt idx="7253">
                  <c:v>0.56367513999999996</c:v>
                </c:pt>
                <c:pt idx="7254">
                  <c:v>0.56412426000000004</c:v>
                </c:pt>
                <c:pt idx="7255">
                  <c:v>0.56457307000000001</c:v>
                </c:pt>
                <c:pt idx="7256">
                  <c:v>0.56502428000000005</c:v>
                </c:pt>
                <c:pt idx="7257">
                  <c:v>0.56547568999999998</c:v>
                </c:pt>
                <c:pt idx="7258">
                  <c:v>0.56593362000000003</c:v>
                </c:pt>
                <c:pt idx="7259">
                  <c:v>0.56639070999999996</c:v>
                </c:pt>
                <c:pt idx="7260">
                  <c:v>0.56685004000000005</c:v>
                </c:pt>
                <c:pt idx="7261">
                  <c:v>0.56731072999999999</c:v>
                </c:pt>
                <c:pt idx="7262">
                  <c:v>0.56777261999999995</c:v>
                </c:pt>
                <c:pt idx="7263">
                  <c:v>0.56823847999999999</c:v>
                </c:pt>
                <c:pt idx="7264">
                  <c:v>0.56870359000000004</c:v>
                </c:pt>
                <c:pt idx="7265">
                  <c:v>0.56916856999999998</c:v>
                </c:pt>
                <c:pt idx="7266">
                  <c:v>0.56963448999999999</c:v>
                </c:pt>
                <c:pt idx="7267">
                  <c:v>0.57010265999999998</c:v>
                </c:pt>
                <c:pt idx="7268">
                  <c:v>0.57056963000000005</c:v>
                </c:pt>
                <c:pt idx="7269">
                  <c:v>0.57103702000000001</c:v>
                </c:pt>
                <c:pt idx="7270">
                  <c:v>0.57150467000000005</c:v>
                </c:pt>
                <c:pt idx="7271">
                  <c:v>0.57197381999999997</c:v>
                </c:pt>
                <c:pt idx="7272">
                  <c:v>0.57244355000000002</c:v>
                </c:pt>
                <c:pt idx="7273">
                  <c:v>0.57291601999999997</c:v>
                </c:pt>
                <c:pt idx="7274">
                  <c:v>0.57338792999999999</c:v>
                </c:pt>
                <c:pt idx="7275">
                  <c:v>0.57385942999999995</c:v>
                </c:pt>
                <c:pt idx="7276">
                  <c:v>0.57433104000000001</c:v>
                </c:pt>
                <c:pt idx="7277">
                  <c:v>0.57480653000000004</c:v>
                </c:pt>
                <c:pt idx="7278">
                  <c:v>0.57528243999999995</c:v>
                </c:pt>
                <c:pt idx="7279">
                  <c:v>0.57576086000000004</c:v>
                </c:pt>
                <c:pt idx="7280">
                  <c:v>0.57623994000000001</c:v>
                </c:pt>
                <c:pt idx="7281">
                  <c:v>0.57671983000000004</c:v>
                </c:pt>
                <c:pt idx="7282">
                  <c:v>0.57719947000000005</c:v>
                </c:pt>
                <c:pt idx="7283">
                  <c:v>0.57767970000000002</c:v>
                </c:pt>
                <c:pt idx="7284">
                  <c:v>0.57815806999999997</c:v>
                </c:pt>
                <c:pt idx="7285">
                  <c:v>0.57863730000000002</c:v>
                </c:pt>
                <c:pt idx="7286">
                  <c:v>0.57911546999999997</c:v>
                </c:pt>
                <c:pt idx="7287">
                  <c:v>0.57959134999999995</c:v>
                </c:pt>
                <c:pt idx="7288">
                  <c:v>0.58006901</c:v>
                </c:pt>
                <c:pt idx="7289">
                  <c:v>0.58054781</c:v>
                </c:pt>
                <c:pt idx="7290">
                  <c:v>0.58102414000000002</c:v>
                </c:pt>
                <c:pt idx="7291">
                  <c:v>0.58155108</c:v>
                </c:pt>
                <c:pt idx="7292">
                  <c:v>0.58215881000000003</c:v>
                </c:pt>
                <c:pt idx="7293">
                  <c:v>0.54876881</c:v>
                </c:pt>
                <c:pt idx="7294">
                  <c:v>0.54920641000000003</c:v>
                </c:pt>
                <c:pt idx="7295">
                  <c:v>0.54966581999999997</c:v>
                </c:pt>
                <c:pt idx="7296">
                  <c:v>0.55009326000000003</c:v>
                </c:pt>
                <c:pt idx="7297">
                  <c:v>0.55052091000000003</c:v>
                </c:pt>
                <c:pt idx="7298">
                  <c:v>0.55094580999999998</c:v>
                </c:pt>
                <c:pt idx="7299">
                  <c:v>0.55136662999999997</c:v>
                </c:pt>
                <c:pt idx="7300">
                  <c:v>0.55179676</c:v>
                </c:pt>
                <c:pt idx="7301">
                  <c:v>0.55222168999999999</c:v>
                </c:pt>
                <c:pt idx="7302">
                  <c:v>0.55264309</c:v>
                </c:pt>
                <c:pt idx="7303">
                  <c:v>0.55307017000000003</c:v>
                </c:pt>
                <c:pt idx="7304">
                  <c:v>0.55349716999999998</c:v>
                </c:pt>
                <c:pt idx="7305">
                  <c:v>0.55392912000000005</c:v>
                </c:pt>
                <c:pt idx="7306">
                  <c:v>0.55435650999999997</c:v>
                </c:pt>
                <c:pt idx="7307">
                  <c:v>0.55478928000000005</c:v>
                </c:pt>
                <c:pt idx="7308">
                  <c:v>0.55522187999999995</c:v>
                </c:pt>
                <c:pt idx="7309">
                  <c:v>0.55565856000000002</c:v>
                </c:pt>
                <c:pt idx="7310">
                  <c:v>0.55609788999999998</c:v>
                </c:pt>
                <c:pt idx="7311">
                  <c:v>0.55653929999999996</c:v>
                </c:pt>
                <c:pt idx="7312">
                  <c:v>0.55698124000000004</c:v>
                </c:pt>
                <c:pt idx="7313">
                  <c:v>0.55742963999999995</c:v>
                </c:pt>
                <c:pt idx="7314">
                  <c:v>0.55787507999999997</c:v>
                </c:pt>
                <c:pt idx="7315">
                  <c:v>0.55832307999999997</c:v>
                </c:pt>
                <c:pt idx="7316">
                  <c:v>0.55876747000000004</c:v>
                </c:pt>
                <c:pt idx="7317">
                  <c:v>0.55921462</c:v>
                </c:pt>
                <c:pt idx="7318">
                  <c:v>0.55965995000000002</c:v>
                </c:pt>
                <c:pt idx="7319">
                  <c:v>0.56010740999999997</c:v>
                </c:pt>
                <c:pt idx="7320">
                  <c:v>0.56055664999999999</c:v>
                </c:pt>
                <c:pt idx="7321">
                  <c:v>0.56101027000000003</c:v>
                </c:pt>
                <c:pt idx="7322">
                  <c:v>0.56146242000000002</c:v>
                </c:pt>
                <c:pt idx="7323">
                  <c:v>0.56191701999999999</c:v>
                </c:pt>
                <c:pt idx="7324">
                  <c:v>0.56237108999999996</c:v>
                </c:pt>
                <c:pt idx="7325">
                  <c:v>0.56282763999999996</c:v>
                </c:pt>
                <c:pt idx="7326">
                  <c:v>0.56328290000000003</c:v>
                </c:pt>
                <c:pt idx="7327">
                  <c:v>0.56374230000000003</c:v>
                </c:pt>
                <c:pt idx="7328">
                  <c:v>0.56420351000000002</c:v>
                </c:pt>
                <c:pt idx="7329">
                  <c:v>0.56466738000000005</c:v>
                </c:pt>
                <c:pt idx="7330">
                  <c:v>0.56513064000000002</c:v>
                </c:pt>
                <c:pt idx="7331">
                  <c:v>0.56559815999999996</c:v>
                </c:pt>
                <c:pt idx="7332">
                  <c:v>0.56606425000000005</c:v>
                </c:pt>
                <c:pt idx="7333">
                  <c:v>0.56653430000000005</c:v>
                </c:pt>
                <c:pt idx="7334">
                  <c:v>0.56700669000000004</c:v>
                </c:pt>
                <c:pt idx="7335">
                  <c:v>0.56747972000000002</c:v>
                </c:pt>
                <c:pt idx="7336">
                  <c:v>0.56795165000000003</c:v>
                </c:pt>
                <c:pt idx="7337">
                  <c:v>0.56842484999999998</c:v>
                </c:pt>
                <c:pt idx="7338">
                  <c:v>0.56889780000000001</c:v>
                </c:pt>
                <c:pt idx="7339">
                  <c:v>0.56937035000000003</c:v>
                </c:pt>
                <c:pt idx="7340">
                  <c:v>0.56984429999999997</c:v>
                </c:pt>
                <c:pt idx="7341">
                  <c:v>0.57031869999999996</c:v>
                </c:pt>
                <c:pt idx="7342">
                  <c:v>0.57079482999999998</c:v>
                </c:pt>
                <c:pt idx="7343">
                  <c:v>0.57127134999999996</c:v>
                </c:pt>
                <c:pt idx="7344">
                  <c:v>0.57174707000000002</c:v>
                </c:pt>
                <c:pt idx="7345">
                  <c:v>0.57222324999999996</c:v>
                </c:pt>
                <c:pt idx="7346">
                  <c:v>0.57270244000000003</c:v>
                </c:pt>
                <c:pt idx="7347">
                  <c:v>0.57318541000000001</c:v>
                </c:pt>
                <c:pt idx="7348">
                  <c:v>0.57366996999999997</c:v>
                </c:pt>
                <c:pt idx="7349">
                  <c:v>0.57415664</c:v>
                </c:pt>
                <c:pt idx="7350">
                  <c:v>0.57464168999999998</c:v>
                </c:pt>
                <c:pt idx="7351">
                  <c:v>0.57512814000000001</c:v>
                </c:pt>
                <c:pt idx="7352">
                  <c:v>0.57561466999999999</c:v>
                </c:pt>
                <c:pt idx="7353">
                  <c:v>0.57610132000000003</c:v>
                </c:pt>
                <c:pt idx="7354">
                  <c:v>0.57658947999999999</c:v>
                </c:pt>
                <c:pt idx="7355">
                  <c:v>0.57707410999999997</c:v>
                </c:pt>
                <c:pt idx="7356">
                  <c:v>0.57755676</c:v>
                </c:pt>
                <c:pt idx="7357">
                  <c:v>0.57803877000000004</c:v>
                </c:pt>
                <c:pt idx="7358">
                  <c:v>0.57852084999999998</c:v>
                </c:pt>
                <c:pt idx="7359">
                  <c:v>0.57899588999999996</c:v>
                </c:pt>
                <c:pt idx="7360">
                  <c:v>0.57941564999999995</c:v>
                </c:pt>
                <c:pt idx="7361">
                  <c:v>0.57980213000000003</c:v>
                </c:pt>
                <c:pt idx="7362">
                  <c:v>0.54647920000000005</c:v>
                </c:pt>
                <c:pt idx="7363">
                  <c:v>0.54689593999999997</c:v>
                </c:pt>
                <c:pt idx="7364">
                  <c:v>0.54734985999999997</c:v>
                </c:pt>
                <c:pt idx="7365">
                  <c:v>0.54776884000000003</c:v>
                </c:pt>
                <c:pt idx="7366">
                  <c:v>0.54819130999999999</c:v>
                </c:pt>
                <c:pt idx="7367">
                  <c:v>0.54861280999999995</c:v>
                </c:pt>
                <c:pt idx="7368">
                  <c:v>0.54903906999999996</c:v>
                </c:pt>
                <c:pt idx="7369">
                  <c:v>0.54946499000000004</c:v>
                </c:pt>
                <c:pt idx="7370">
                  <c:v>0.54989626999999996</c:v>
                </c:pt>
                <c:pt idx="7371">
                  <c:v>0.55032110999999995</c:v>
                </c:pt>
                <c:pt idx="7372">
                  <c:v>0.55074888</c:v>
                </c:pt>
                <c:pt idx="7373">
                  <c:v>0.55117954000000002</c:v>
                </c:pt>
                <c:pt idx="7374">
                  <c:v>0.55161141000000002</c:v>
                </c:pt>
                <c:pt idx="7375">
                  <c:v>0.55204169999999997</c:v>
                </c:pt>
                <c:pt idx="7376">
                  <c:v>0.55247398000000003</c:v>
                </c:pt>
                <c:pt idx="7377">
                  <c:v>0.55291022999999995</c:v>
                </c:pt>
                <c:pt idx="7378">
                  <c:v>0.55334654000000005</c:v>
                </c:pt>
                <c:pt idx="7379">
                  <c:v>0.55378983999999998</c:v>
                </c:pt>
                <c:pt idx="7380">
                  <c:v>0.55423197000000002</c:v>
                </c:pt>
                <c:pt idx="7381">
                  <c:v>0.55467750000000005</c:v>
                </c:pt>
                <c:pt idx="7382">
                  <c:v>0.55512645999999999</c:v>
                </c:pt>
                <c:pt idx="7383">
                  <c:v>0.55557842000000002</c:v>
                </c:pt>
                <c:pt idx="7384">
                  <c:v>0.55603079</c:v>
                </c:pt>
                <c:pt idx="7385">
                  <c:v>0.55648324000000005</c:v>
                </c:pt>
                <c:pt idx="7386">
                  <c:v>0.55693585999999995</c:v>
                </c:pt>
                <c:pt idx="7387">
                  <c:v>0.55738620999999999</c:v>
                </c:pt>
                <c:pt idx="7388">
                  <c:v>0.55783545999999995</c:v>
                </c:pt>
                <c:pt idx="7389">
                  <c:v>0.55828696</c:v>
                </c:pt>
                <c:pt idx="7390">
                  <c:v>0.55874294999999996</c:v>
                </c:pt>
                <c:pt idx="7391">
                  <c:v>0.55920115999999997</c:v>
                </c:pt>
                <c:pt idx="7392">
                  <c:v>0.55965975999999995</c:v>
                </c:pt>
                <c:pt idx="7393">
                  <c:v>0.56011871999999996</c:v>
                </c:pt>
                <c:pt idx="7394">
                  <c:v>0.56057831000000002</c:v>
                </c:pt>
                <c:pt idx="7395">
                  <c:v>0.56103939000000003</c:v>
                </c:pt>
                <c:pt idx="7396">
                  <c:v>0.56150009000000001</c:v>
                </c:pt>
                <c:pt idx="7397">
                  <c:v>0.56196429999999997</c:v>
                </c:pt>
                <c:pt idx="7398">
                  <c:v>0.56243014999999996</c:v>
                </c:pt>
                <c:pt idx="7399">
                  <c:v>0.56290026999999998</c:v>
                </c:pt>
                <c:pt idx="7400">
                  <c:v>0.5633707</c:v>
                </c:pt>
                <c:pt idx="7401">
                  <c:v>0.56384153999999997</c:v>
                </c:pt>
                <c:pt idx="7402">
                  <c:v>0.56431279999999995</c:v>
                </c:pt>
                <c:pt idx="7403">
                  <c:v>0.56478755999999997</c:v>
                </c:pt>
                <c:pt idx="7404">
                  <c:v>0.56526315000000005</c:v>
                </c:pt>
                <c:pt idx="7405">
                  <c:v>0.56574232999999996</c:v>
                </c:pt>
                <c:pt idx="7406">
                  <c:v>0.56622192999999998</c:v>
                </c:pt>
                <c:pt idx="7407">
                  <c:v>0.56670122000000001</c:v>
                </c:pt>
                <c:pt idx="7408">
                  <c:v>0.56717962</c:v>
                </c:pt>
                <c:pt idx="7409">
                  <c:v>0.56765798000000001</c:v>
                </c:pt>
                <c:pt idx="7410">
                  <c:v>0.56813731999999995</c:v>
                </c:pt>
                <c:pt idx="7411">
                  <c:v>0.56861698999999999</c:v>
                </c:pt>
                <c:pt idx="7412">
                  <c:v>0.56909757999999999</c:v>
                </c:pt>
                <c:pt idx="7413">
                  <c:v>0.56957877000000001</c:v>
                </c:pt>
                <c:pt idx="7414">
                  <c:v>0.57006047999999998</c:v>
                </c:pt>
                <c:pt idx="7415">
                  <c:v>0.57054444999999998</c:v>
                </c:pt>
                <c:pt idx="7416">
                  <c:v>0.57103035000000002</c:v>
                </c:pt>
                <c:pt idx="7417">
                  <c:v>0.57151956000000004</c:v>
                </c:pt>
                <c:pt idx="7418">
                  <c:v>0.57201060999999997</c:v>
                </c:pt>
                <c:pt idx="7419">
                  <c:v>0.57250104999999996</c:v>
                </c:pt>
                <c:pt idx="7420">
                  <c:v>0.57299372000000004</c:v>
                </c:pt>
                <c:pt idx="7421">
                  <c:v>0.57348579</c:v>
                </c:pt>
                <c:pt idx="7422">
                  <c:v>0.57397871</c:v>
                </c:pt>
                <c:pt idx="7423">
                  <c:v>0.57447214999999996</c:v>
                </c:pt>
                <c:pt idx="7424">
                  <c:v>0.57496605999999995</c:v>
                </c:pt>
                <c:pt idx="7425">
                  <c:v>0.57545968000000003</c:v>
                </c:pt>
                <c:pt idx="7426">
                  <c:v>0.57595430000000003</c:v>
                </c:pt>
                <c:pt idx="7427">
                  <c:v>0.57644642999999995</c:v>
                </c:pt>
                <c:pt idx="7428">
                  <c:v>0.57693481000000002</c:v>
                </c:pt>
                <c:pt idx="7429">
                  <c:v>0.57737382000000004</c:v>
                </c:pt>
                <c:pt idx="7430">
                  <c:v>0.57775617000000001</c:v>
                </c:pt>
                <c:pt idx="7431">
                  <c:v>0.57805240999999996</c:v>
                </c:pt>
                <c:pt idx="7432">
                  <c:v>0.54422482999999999</c:v>
                </c:pt>
                <c:pt idx="7433">
                  <c:v>0.54458773000000005</c:v>
                </c:pt>
                <c:pt idx="7434">
                  <c:v>0.54501794000000003</c:v>
                </c:pt>
                <c:pt idx="7435">
                  <c:v>0.54541320000000004</c:v>
                </c:pt>
                <c:pt idx="7436">
                  <c:v>0.54583053000000004</c:v>
                </c:pt>
                <c:pt idx="7437">
                  <c:v>0.54624402000000005</c:v>
                </c:pt>
                <c:pt idx="7438">
                  <c:v>0.54667182000000003</c:v>
                </c:pt>
                <c:pt idx="7439">
                  <c:v>0.54709591999999996</c:v>
                </c:pt>
                <c:pt idx="7440">
                  <c:v>0.54752986999999997</c:v>
                </c:pt>
                <c:pt idx="7441">
                  <c:v>0.54795740999999998</c:v>
                </c:pt>
                <c:pt idx="7442">
                  <c:v>0.54839192000000003</c:v>
                </c:pt>
                <c:pt idx="7443">
                  <c:v>0.54881981000000002</c:v>
                </c:pt>
                <c:pt idx="7444">
                  <c:v>0.54925411000000002</c:v>
                </c:pt>
                <c:pt idx="7445">
                  <c:v>0.54968616000000003</c:v>
                </c:pt>
                <c:pt idx="7446">
                  <c:v>0.55011971000000004</c:v>
                </c:pt>
                <c:pt idx="7447">
                  <c:v>0.55055916999999999</c:v>
                </c:pt>
                <c:pt idx="7448">
                  <c:v>0.55099838999999995</c:v>
                </c:pt>
                <c:pt idx="7449">
                  <c:v>0.55144336000000005</c:v>
                </c:pt>
                <c:pt idx="7450">
                  <c:v>0.55188753000000002</c:v>
                </c:pt>
                <c:pt idx="7451">
                  <c:v>0.55233376000000001</c:v>
                </c:pt>
                <c:pt idx="7452">
                  <c:v>0.55278324000000001</c:v>
                </c:pt>
                <c:pt idx="7453">
                  <c:v>0.55323650000000002</c:v>
                </c:pt>
                <c:pt idx="7454">
                  <c:v>0.55369221000000002</c:v>
                </c:pt>
                <c:pt idx="7455">
                  <c:v>0.55414779000000003</c:v>
                </c:pt>
                <c:pt idx="7456">
                  <c:v>0.55460544000000001</c:v>
                </c:pt>
                <c:pt idx="7457">
                  <c:v>0.55506285</c:v>
                </c:pt>
                <c:pt idx="7458">
                  <c:v>0.55551806000000004</c:v>
                </c:pt>
                <c:pt idx="7459">
                  <c:v>0.55597008000000003</c:v>
                </c:pt>
                <c:pt idx="7460">
                  <c:v>0.55643054000000003</c:v>
                </c:pt>
                <c:pt idx="7461">
                  <c:v>0.55688751999999997</c:v>
                </c:pt>
                <c:pt idx="7462">
                  <c:v>0.55734854</c:v>
                </c:pt>
                <c:pt idx="7463">
                  <c:v>0.55781022000000002</c:v>
                </c:pt>
                <c:pt idx="7464">
                  <c:v>0.55827665000000004</c:v>
                </c:pt>
                <c:pt idx="7465">
                  <c:v>0.55874250999999997</c:v>
                </c:pt>
                <c:pt idx="7466">
                  <c:v>0.55921008000000005</c:v>
                </c:pt>
                <c:pt idx="7467">
                  <c:v>0.55967697999999999</c:v>
                </c:pt>
                <c:pt idx="7468">
                  <c:v>0.56014534999999999</c:v>
                </c:pt>
                <c:pt idx="7469">
                  <c:v>0.56061695</c:v>
                </c:pt>
                <c:pt idx="7470">
                  <c:v>0.56109233999999997</c:v>
                </c:pt>
                <c:pt idx="7471">
                  <c:v>0.56156868999999998</c:v>
                </c:pt>
                <c:pt idx="7472">
                  <c:v>0.56204546</c:v>
                </c:pt>
                <c:pt idx="7473">
                  <c:v>0.56252100999999999</c:v>
                </c:pt>
                <c:pt idx="7474">
                  <c:v>0.56299677999999997</c:v>
                </c:pt>
                <c:pt idx="7475">
                  <c:v>0.56347650999999999</c:v>
                </c:pt>
                <c:pt idx="7476">
                  <c:v>0.56395965999999997</c:v>
                </c:pt>
                <c:pt idx="7477">
                  <c:v>0.56444603000000004</c:v>
                </c:pt>
                <c:pt idx="7478">
                  <c:v>0.56493093000000005</c:v>
                </c:pt>
                <c:pt idx="7479">
                  <c:v>0.56541532999999999</c:v>
                </c:pt>
                <c:pt idx="7480">
                  <c:v>0.56589875000000001</c:v>
                </c:pt>
                <c:pt idx="7481">
                  <c:v>0.56638356999999995</c:v>
                </c:pt>
                <c:pt idx="7482">
                  <c:v>0.56686760000000003</c:v>
                </c:pt>
                <c:pt idx="7483">
                  <c:v>0.56735292000000004</c:v>
                </c:pt>
                <c:pt idx="7484">
                  <c:v>0.56783802999999999</c:v>
                </c:pt>
                <c:pt idx="7485">
                  <c:v>0.5683262</c:v>
                </c:pt>
                <c:pt idx="7486">
                  <c:v>0.56881535999999999</c:v>
                </c:pt>
                <c:pt idx="7487">
                  <c:v>0.56930862000000004</c:v>
                </c:pt>
                <c:pt idx="7488">
                  <c:v>0.56980394000000001</c:v>
                </c:pt>
                <c:pt idx="7489">
                  <c:v>0.57030183999999995</c:v>
                </c:pt>
                <c:pt idx="7490">
                  <c:v>0.57079959999999996</c:v>
                </c:pt>
                <c:pt idx="7491">
                  <c:v>0.57129706000000002</c:v>
                </c:pt>
                <c:pt idx="7492">
                  <c:v>0.57179385999999999</c:v>
                </c:pt>
                <c:pt idx="7493">
                  <c:v>0.57229390000000002</c:v>
                </c:pt>
                <c:pt idx="7494">
                  <c:v>0.57279561999999995</c:v>
                </c:pt>
                <c:pt idx="7495">
                  <c:v>0.57330044000000002</c:v>
                </c:pt>
                <c:pt idx="7496">
                  <c:v>0.57380768000000004</c:v>
                </c:pt>
                <c:pt idx="7497">
                  <c:v>0.57431648000000002</c:v>
                </c:pt>
                <c:pt idx="7498">
                  <c:v>0.57482504999999995</c:v>
                </c:pt>
                <c:pt idx="7499">
                  <c:v>0.5753298</c:v>
                </c:pt>
                <c:pt idx="7500">
                  <c:v>0.57584376999999998</c:v>
                </c:pt>
                <c:pt idx="7501">
                  <c:v>0.57637905</c:v>
                </c:pt>
                <c:pt idx="7502">
                  <c:v>0.54217583000000003</c:v>
                </c:pt>
                <c:pt idx="7503">
                  <c:v>0.54233299999999995</c:v>
                </c:pt>
                <c:pt idx="7504">
                  <c:v>0.54270945000000004</c:v>
                </c:pt>
                <c:pt idx="7505">
                  <c:v>0.54301180999999998</c:v>
                </c:pt>
                <c:pt idx="7506">
                  <c:v>0.54342380999999995</c:v>
                </c:pt>
                <c:pt idx="7507">
                  <c:v>0.54383426000000001</c:v>
                </c:pt>
                <c:pt idx="7508">
                  <c:v>0.54425873000000002</c:v>
                </c:pt>
                <c:pt idx="7509">
                  <c:v>0.54468631999999995</c:v>
                </c:pt>
                <c:pt idx="7510">
                  <c:v>0.54511717999999998</c:v>
                </c:pt>
                <c:pt idx="7511">
                  <c:v>0.54555142999999995</c:v>
                </c:pt>
                <c:pt idx="7512">
                  <c:v>0.54598455000000001</c:v>
                </c:pt>
                <c:pt idx="7513">
                  <c:v>0.54641980000000001</c:v>
                </c:pt>
                <c:pt idx="7514">
                  <c:v>0.54685742999999998</c:v>
                </c:pt>
                <c:pt idx="7515">
                  <c:v>0.54729265999999999</c:v>
                </c:pt>
                <c:pt idx="7516">
                  <c:v>0.54773210000000006</c:v>
                </c:pt>
                <c:pt idx="7517">
                  <c:v>0.54817006999999995</c:v>
                </c:pt>
                <c:pt idx="7518">
                  <c:v>0.54861349000000004</c:v>
                </c:pt>
                <c:pt idx="7519">
                  <c:v>0.54905968000000005</c:v>
                </c:pt>
                <c:pt idx="7520">
                  <c:v>0.54950304000000005</c:v>
                </c:pt>
                <c:pt idx="7521">
                  <c:v>0.54994869999999996</c:v>
                </c:pt>
                <c:pt idx="7522">
                  <c:v>0.55040138000000005</c:v>
                </c:pt>
                <c:pt idx="7523">
                  <c:v>0.55085373999999998</c:v>
                </c:pt>
                <c:pt idx="7524">
                  <c:v>0.55131050000000004</c:v>
                </c:pt>
                <c:pt idx="7525">
                  <c:v>0.55176718999999996</c:v>
                </c:pt>
                <c:pt idx="7526">
                  <c:v>0.55222731999999997</c:v>
                </c:pt>
                <c:pt idx="7527">
                  <c:v>0.55268782999999999</c:v>
                </c:pt>
                <c:pt idx="7528">
                  <c:v>0.55314775000000005</c:v>
                </c:pt>
                <c:pt idx="7529">
                  <c:v>0.55360834000000003</c:v>
                </c:pt>
                <c:pt idx="7530">
                  <c:v>0.55407116999999995</c:v>
                </c:pt>
                <c:pt idx="7531">
                  <c:v>0.55453196000000005</c:v>
                </c:pt>
                <c:pt idx="7532">
                  <c:v>0.55499401999999998</c:v>
                </c:pt>
                <c:pt idx="7533">
                  <c:v>0.55545723999999996</c:v>
                </c:pt>
                <c:pt idx="7534">
                  <c:v>0.55592626000000001</c:v>
                </c:pt>
                <c:pt idx="7535">
                  <c:v>0.55639355999999995</c:v>
                </c:pt>
                <c:pt idx="7536">
                  <c:v>0.55686698000000001</c:v>
                </c:pt>
                <c:pt idx="7537">
                  <c:v>0.55733758</c:v>
                </c:pt>
                <c:pt idx="7538">
                  <c:v>0.55781170999999996</c:v>
                </c:pt>
                <c:pt idx="7539">
                  <c:v>0.55828690999999997</c:v>
                </c:pt>
                <c:pt idx="7540">
                  <c:v>0.55876393999999996</c:v>
                </c:pt>
                <c:pt idx="7541">
                  <c:v>0.55924251000000003</c:v>
                </c:pt>
                <c:pt idx="7542">
                  <c:v>0.55972376999999995</c:v>
                </c:pt>
                <c:pt idx="7543">
                  <c:v>0.56020283999999998</c:v>
                </c:pt>
                <c:pt idx="7544">
                  <c:v>0.56068180999999995</c:v>
                </c:pt>
                <c:pt idx="7545">
                  <c:v>0.56116173000000003</c:v>
                </c:pt>
                <c:pt idx="7546">
                  <c:v>0.56164493999999998</c:v>
                </c:pt>
                <c:pt idx="7547">
                  <c:v>0.56213247</c:v>
                </c:pt>
                <c:pt idx="7548">
                  <c:v>0.56262319000000005</c:v>
                </c:pt>
                <c:pt idx="7549">
                  <c:v>0.56311252999999994</c:v>
                </c:pt>
                <c:pt idx="7550">
                  <c:v>0.56360399000000005</c:v>
                </c:pt>
                <c:pt idx="7551">
                  <c:v>0.56409485999999998</c:v>
                </c:pt>
                <c:pt idx="7552">
                  <c:v>0.56458518999999996</c:v>
                </c:pt>
                <c:pt idx="7553">
                  <c:v>0.56507503999999997</c:v>
                </c:pt>
                <c:pt idx="7554">
                  <c:v>0.56556591000000001</c:v>
                </c:pt>
                <c:pt idx="7555">
                  <c:v>0.56605704999999995</c:v>
                </c:pt>
                <c:pt idx="7556">
                  <c:v>0.56655009999999995</c:v>
                </c:pt>
                <c:pt idx="7557">
                  <c:v>0.56704480999999995</c:v>
                </c:pt>
                <c:pt idx="7558">
                  <c:v>0.56754377</c:v>
                </c:pt>
                <c:pt idx="7559">
                  <c:v>0.56804423999999998</c:v>
                </c:pt>
                <c:pt idx="7560">
                  <c:v>0.56854638000000002</c:v>
                </c:pt>
                <c:pt idx="7561">
                  <c:v>0.56904929000000004</c:v>
                </c:pt>
                <c:pt idx="7562">
                  <c:v>0.56955188000000001</c:v>
                </c:pt>
                <c:pt idx="7563">
                  <c:v>0.57005887</c:v>
                </c:pt>
                <c:pt idx="7564">
                  <c:v>0.57057000999999996</c:v>
                </c:pt>
                <c:pt idx="7565">
                  <c:v>0.57108225999999995</c:v>
                </c:pt>
                <c:pt idx="7566">
                  <c:v>0.57160036000000003</c:v>
                </c:pt>
                <c:pt idx="7567">
                  <c:v>0.57212381999999995</c:v>
                </c:pt>
                <c:pt idx="7568">
                  <c:v>0.57265533999999996</c:v>
                </c:pt>
                <c:pt idx="7569">
                  <c:v>0.57319889000000002</c:v>
                </c:pt>
                <c:pt idx="7570">
                  <c:v>0.57377069000000003</c:v>
                </c:pt>
                <c:pt idx="7571">
                  <c:v>0.57438460999999996</c:v>
                </c:pt>
                <c:pt idx="7572">
                  <c:v>0.53987335999999997</c:v>
                </c:pt>
                <c:pt idx="7573">
                  <c:v>0.54026748999999996</c:v>
                </c:pt>
                <c:pt idx="7574">
                  <c:v>0.54055708000000002</c:v>
                </c:pt>
                <c:pt idx="7575">
                  <c:v>0.54096637999999997</c:v>
                </c:pt>
                <c:pt idx="7576">
                  <c:v>0.54137760000000001</c:v>
                </c:pt>
                <c:pt idx="7577">
                  <c:v>0.54180391000000006</c:v>
                </c:pt>
                <c:pt idx="7578">
                  <c:v>0.54223096000000004</c:v>
                </c:pt>
                <c:pt idx="7579">
                  <c:v>0.54266185</c:v>
                </c:pt>
                <c:pt idx="7580">
                  <c:v>0.54309901000000005</c:v>
                </c:pt>
                <c:pt idx="7581">
                  <c:v>0.54353366999999997</c:v>
                </c:pt>
                <c:pt idx="7582">
                  <c:v>0.54397649000000003</c:v>
                </c:pt>
                <c:pt idx="7583">
                  <c:v>0.54441554000000003</c:v>
                </c:pt>
                <c:pt idx="7584">
                  <c:v>0.54485627000000003</c:v>
                </c:pt>
                <c:pt idx="7585">
                  <c:v>0.54529808000000002</c:v>
                </c:pt>
                <c:pt idx="7586">
                  <c:v>0.54573766000000001</c:v>
                </c:pt>
                <c:pt idx="7587">
                  <c:v>0.54618155000000002</c:v>
                </c:pt>
                <c:pt idx="7588">
                  <c:v>0.54662688000000004</c:v>
                </c:pt>
                <c:pt idx="7589">
                  <c:v>0.54707322000000003</c:v>
                </c:pt>
                <c:pt idx="7590">
                  <c:v>0.54752018999999996</c:v>
                </c:pt>
                <c:pt idx="7591">
                  <c:v>0.54797209000000002</c:v>
                </c:pt>
                <c:pt idx="7592">
                  <c:v>0.54842396999999998</c:v>
                </c:pt>
                <c:pt idx="7593">
                  <c:v>0.54888183000000001</c:v>
                </c:pt>
                <c:pt idx="7594">
                  <c:v>0.54934346999999994</c:v>
                </c:pt>
                <c:pt idx="7595">
                  <c:v>0.54980393000000005</c:v>
                </c:pt>
                <c:pt idx="7596">
                  <c:v>0.55026335000000004</c:v>
                </c:pt>
                <c:pt idx="7597">
                  <c:v>0.55072798999999995</c:v>
                </c:pt>
                <c:pt idx="7598">
                  <c:v>0.55119275000000001</c:v>
                </c:pt>
                <c:pt idx="7599">
                  <c:v>0.55165962000000002</c:v>
                </c:pt>
                <c:pt idx="7600">
                  <c:v>0.55212930000000005</c:v>
                </c:pt>
                <c:pt idx="7601">
                  <c:v>0.55259552999999995</c:v>
                </c:pt>
                <c:pt idx="7602">
                  <c:v>0.55306250999999995</c:v>
                </c:pt>
                <c:pt idx="7603">
                  <c:v>0.55352997999999998</c:v>
                </c:pt>
                <c:pt idx="7604">
                  <c:v>0.55399916999999999</c:v>
                </c:pt>
                <c:pt idx="7605">
                  <c:v>0.55447035</c:v>
                </c:pt>
                <c:pt idx="7606">
                  <c:v>0.55494489999999996</c:v>
                </c:pt>
                <c:pt idx="7607">
                  <c:v>0.55542473999999997</c:v>
                </c:pt>
                <c:pt idx="7608">
                  <c:v>0.55590658999999998</c:v>
                </c:pt>
                <c:pt idx="7609">
                  <c:v>0.55638739000000004</c:v>
                </c:pt>
                <c:pt idx="7610">
                  <c:v>0.55686906000000003</c:v>
                </c:pt>
                <c:pt idx="7611">
                  <c:v>0.55735102000000003</c:v>
                </c:pt>
                <c:pt idx="7612">
                  <c:v>0.55783262</c:v>
                </c:pt>
                <c:pt idx="7613">
                  <c:v>0.55831596999999999</c:v>
                </c:pt>
                <c:pt idx="7614">
                  <c:v>0.55879888</c:v>
                </c:pt>
                <c:pt idx="7615">
                  <c:v>0.55928383000000004</c:v>
                </c:pt>
                <c:pt idx="7616">
                  <c:v>0.55977124</c:v>
                </c:pt>
                <c:pt idx="7617">
                  <c:v>0.56026240999999999</c:v>
                </c:pt>
                <c:pt idx="7618">
                  <c:v>0.56075337000000003</c:v>
                </c:pt>
                <c:pt idx="7619">
                  <c:v>0.56124921999999999</c:v>
                </c:pt>
                <c:pt idx="7620">
                  <c:v>0.56174656000000001</c:v>
                </c:pt>
                <c:pt idx="7621">
                  <c:v>0.56224441999999997</c:v>
                </c:pt>
                <c:pt idx="7622">
                  <c:v>0.56273987999999997</c:v>
                </c:pt>
                <c:pt idx="7623">
                  <c:v>0.56323511000000004</c:v>
                </c:pt>
                <c:pt idx="7624">
                  <c:v>0.56373094999999995</c:v>
                </c:pt>
                <c:pt idx="7625">
                  <c:v>0.56422932000000003</c:v>
                </c:pt>
                <c:pt idx="7626">
                  <c:v>0.56472867999999998</c:v>
                </c:pt>
                <c:pt idx="7627">
                  <c:v>0.56523027999999997</c:v>
                </c:pt>
                <c:pt idx="7628">
                  <c:v>0.56573231000000002</c:v>
                </c:pt>
                <c:pt idx="7629">
                  <c:v>0.56623891000000004</c:v>
                </c:pt>
                <c:pt idx="7630">
                  <c:v>0.56674625000000001</c:v>
                </c:pt>
                <c:pt idx="7631">
                  <c:v>0.56725636999999995</c:v>
                </c:pt>
                <c:pt idx="7632">
                  <c:v>0.56776972999999997</c:v>
                </c:pt>
                <c:pt idx="7633">
                  <c:v>0.56828747999999996</c:v>
                </c:pt>
                <c:pt idx="7634">
                  <c:v>0.56880955</c:v>
                </c:pt>
                <c:pt idx="7635">
                  <c:v>0.56933694000000001</c:v>
                </c:pt>
                <c:pt idx="7636">
                  <c:v>0.56987235000000003</c:v>
                </c:pt>
                <c:pt idx="7637">
                  <c:v>0.57041969999999997</c:v>
                </c:pt>
                <c:pt idx="7638">
                  <c:v>0.57098581000000004</c:v>
                </c:pt>
                <c:pt idx="7639">
                  <c:v>0.57158598000000005</c:v>
                </c:pt>
                <c:pt idx="7640">
                  <c:v>0.57223535999999997</c:v>
                </c:pt>
                <c:pt idx="7641">
                  <c:v>0.53713814999999998</c:v>
                </c:pt>
                <c:pt idx="7642">
                  <c:v>0.53757330999999997</c:v>
                </c:pt>
                <c:pt idx="7643">
                  <c:v>0.53803268000000004</c:v>
                </c:pt>
                <c:pt idx="7644">
                  <c:v>0.53845324000000006</c:v>
                </c:pt>
                <c:pt idx="7645">
                  <c:v>0.53887154999999998</c:v>
                </c:pt>
                <c:pt idx="7646">
                  <c:v>0.53930303999999996</c:v>
                </c:pt>
                <c:pt idx="7647">
                  <c:v>0.53973592999999997</c:v>
                </c:pt>
                <c:pt idx="7648">
                  <c:v>0.54017031999999998</c:v>
                </c:pt>
                <c:pt idx="7649">
                  <c:v>0.54060501000000005</c:v>
                </c:pt>
                <c:pt idx="7650">
                  <c:v>0.54103904000000003</c:v>
                </c:pt>
                <c:pt idx="7651">
                  <c:v>0.54148523999999998</c:v>
                </c:pt>
                <c:pt idx="7652">
                  <c:v>0.54192342999999998</c:v>
                </c:pt>
                <c:pt idx="7653">
                  <c:v>0.54236600999999995</c:v>
                </c:pt>
                <c:pt idx="7654">
                  <c:v>0.54281098999999999</c:v>
                </c:pt>
                <c:pt idx="7655">
                  <c:v>0.54325020000000002</c:v>
                </c:pt>
                <c:pt idx="7656">
                  <c:v>0.54369413</c:v>
                </c:pt>
                <c:pt idx="7657">
                  <c:v>0.54414207000000003</c:v>
                </c:pt>
                <c:pt idx="7658">
                  <c:v>0.54458930000000005</c:v>
                </c:pt>
                <c:pt idx="7659">
                  <c:v>0.54504059000000005</c:v>
                </c:pt>
                <c:pt idx="7660">
                  <c:v>0.54549314999999998</c:v>
                </c:pt>
                <c:pt idx="7661">
                  <c:v>0.54594830999999999</c:v>
                </c:pt>
                <c:pt idx="7662">
                  <c:v>0.54640935000000002</c:v>
                </c:pt>
                <c:pt idx="7663">
                  <c:v>0.54687191000000002</c:v>
                </c:pt>
                <c:pt idx="7664">
                  <c:v>0.54733381999999997</c:v>
                </c:pt>
                <c:pt idx="7665">
                  <c:v>0.54779814000000004</c:v>
                </c:pt>
                <c:pt idx="7666">
                  <c:v>0.54826343</c:v>
                </c:pt>
                <c:pt idx="7667">
                  <c:v>0.54872752000000002</c:v>
                </c:pt>
                <c:pt idx="7668">
                  <c:v>0.5491992</c:v>
                </c:pt>
                <c:pt idx="7669">
                  <c:v>0.54966972999999997</c:v>
                </c:pt>
                <c:pt idx="7670">
                  <c:v>0.55014233000000001</c:v>
                </c:pt>
                <c:pt idx="7671">
                  <c:v>0.55061479999999996</c:v>
                </c:pt>
                <c:pt idx="7672">
                  <c:v>0.55108668999999999</c:v>
                </c:pt>
                <c:pt idx="7673">
                  <c:v>0.55155604999999996</c:v>
                </c:pt>
                <c:pt idx="7674">
                  <c:v>0.55203058999999999</c:v>
                </c:pt>
                <c:pt idx="7675">
                  <c:v>0.55250778</c:v>
                </c:pt>
                <c:pt idx="7676">
                  <c:v>0.55298871000000005</c:v>
                </c:pt>
                <c:pt idx="7677">
                  <c:v>0.55347413000000001</c:v>
                </c:pt>
                <c:pt idx="7678">
                  <c:v>0.55395987000000002</c:v>
                </c:pt>
                <c:pt idx="7679">
                  <c:v>0.55444640999999995</c:v>
                </c:pt>
                <c:pt idx="7680">
                  <c:v>0.55493055000000002</c:v>
                </c:pt>
                <c:pt idx="7681">
                  <c:v>0.55541609999999997</c:v>
                </c:pt>
                <c:pt idx="7682">
                  <c:v>0.55590276999999999</c:v>
                </c:pt>
                <c:pt idx="7683">
                  <c:v>0.55638863999999999</c:v>
                </c:pt>
                <c:pt idx="7684">
                  <c:v>0.55687682999999999</c:v>
                </c:pt>
                <c:pt idx="7685">
                  <c:v>0.55736496999999996</c:v>
                </c:pt>
                <c:pt idx="7686">
                  <c:v>0.55785558999999996</c:v>
                </c:pt>
                <c:pt idx="7687">
                  <c:v>0.55834731999999998</c:v>
                </c:pt>
                <c:pt idx="7688">
                  <c:v>0.55884356999999996</c:v>
                </c:pt>
                <c:pt idx="7689">
                  <c:v>0.55934276000000005</c:v>
                </c:pt>
                <c:pt idx="7690">
                  <c:v>0.55984535000000002</c:v>
                </c:pt>
                <c:pt idx="7691">
                  <c:v>0.56034547000000001</c:v>
                </c:pt>
                <c:pt idx="7692">
                  <c:v>0.56084464999999994</c:v>
                </c:pt>
                <c:pt idx="7693">
                  <c:v>0.56134527999999995</c:v>
                </c:pt>
                <c:pt idx="7694">
                  <c:v>0.56184608999999996</c:v>
                </c:pt>
                <c:pt idx="7695">
                  <c:v>0.56235109000000005</c:v>
                </c:pt>
                <c:pt idx="7696">
                  <c:v>0.56285867999999994</c:v>
                </c:pt>
                <c:pt idx="7697">
                  <c:v>0.56336744000000005</c:v>
                </c:pt>
                <c:pt idx="7698">
                  <c:v>0.56387772999999997</c:v>
                </c:pt>
                <c:pt idx="7699">
                  <c:v>0.56439302000000002</c:v>
                </c:pt>
                <c:pt idx="7700">
                  <c:v>0.56490841000000003</c:v>
                </c:pt>
                <c:pt idx="7701">
                  <c:v>0.56542510999999995</c:v>
                </c:pt>
                <c:pt idx="7702">
                  <c:v>0.56594703000000002</c:v>
                </c:pt>
                <c:pt idx="7703">
                  <c:v>0.56647548000000003</c:v>
                </c:pt>
                <c:pt idx="7704">
                  <c:v>0.56701203</c:v>
                </c:pt>
                <c:pt idx="7705">
                  <c:v>0.56755628999999996</c:v>
                </c:pt>
                <c:pt idx="7706">
                  <c:v>0.56811451000000002</c:v>
                </c:pt>
                <c:pt idx="7707">
                  <c:v>0.56869572000000002</c:v>
                </c:pt>
                <c:pt idx="7708">
                  <c:v>0.56931516999999998</c:v>
                </c:pt>
                <c:pt idx="7709">
                  <c:v>0.56998596999999995</c:v>
                </c:pt>
                <c:pt idx="7710">
                  <c:v>0.53450902</c:v>
                </c:pt>
                <c:pt idx="7711">
                  <c:v>0.53495324</c:v>
                </c:pt>
                <c:pt idx="7712">
                  <c:v>0.53543222999999995</c:v>
                </c:pt>
                <c:pt idx="7713">
                  <c:v>0.53587231000000002</c:v>
                </c:pt>
                <c:pt idx="7714">
                  <c:v>0.53631161999999999</c:v>
                </c:pt>
                <c:pt idx="7715">
                  <c:v>0.53674825999999998</c:v>
                </c:pt>
                <c:pt idx="7716">
                  <c:v>0.53718787000000001</c:v>
                </c:pt>
                <c:pt idx="7717">
                  <c:v>0.53762540000000003</c:v>
                </c:pt>
                <c:pt idx="7718">
                  <c:v>0.53806229999999999</c:v>
                </c:pt>
                <c:pt idx="7719">
                  <c:v>0.53850463999999998</c:v>
                </c:pt>
                <c:pt idx="7720">
                  <c:v>0.53894655999999996</c:v>
                </c:pt>
                <c:pt idx="7721">
                  <c:v>0.53938575</c:v>
                </c:pt>
                <c:pt idx="7722">
                  <c:v>0.53983020999999998</c:v>
                </c:pt>
                <c:pt idx="7723">
                  <c:v>0.54027716999999997</c:v>
                </c:pt>
                <c:pt idx="7724">
                  <c:v>0.54072237999999995</c:v>
                </c:pt>
                <c:pt idx="7725">
                  <c:v>0.54116523000000005</c:v>
                </c:pt>
                <c:pt idx="7726">
                  <c:v>0.54161214000000002</c:v>
                </c:pt>
                <c:pt idx="7727">
                  <c:v>0.54205990999999998</c:v>
                </c:pt>
                <c:pt idx="7728">
                  <c:v>0.54251419000000001</c:v>
                </c:pt>
                <c:pt idx="7729">
                  <c:v>0.54296776000000002</c:v>
                </c:pt>
                <c:pt idx="7730">
                  <c:v>0.54343045000000001</c:v>
                </c:pt>
                <c:pt idx="7731">
                  <c:v>0.54388892</c:v>
                </c:pt>
                <c:pt idx="7732">
                  <c:v>0.54435579999999995</c:v>
                </c:pt>
                <c:pt idx="7733">
                  <c:v>0.54481515000000003</c:v>
                </c:pt>
                <c:pt idx="7734">
                  <c:v>0.54528352999999996</c:v>
                </c:pt>
                <c:pt idx="7735">
                  <c:v>0.54575059999999997</c:v>
                </c:pt>
                <c:pt idx="7736">
                  <c:v>0.54622077000000002</c:v>
                </c:pt>
                <c:pt idx="7737">
                  <c:v>0.54669128</c:v>
                </c:pt>
                <c:pt idx="7738">
                  <c:v>0.54716228</c:v>
                </c:pt>
                <c:pt idx="7739">
                  <c:v>0.54763428999999997</c:v>
                </c:pt>
                <c:pt idx="7740">
                  <c:v>0.54811065000000003</c:v>
                </c:pt>
                <c:pt idx="7741">
                  <c:v>0.54858514000000003</c:v>
                </c:pt>
                <c:pt idx="7742">
                  <c:v>0.54906140000000003</c:v>
                </c:pt>
                <c:pt idx="7743">
                  <c:v>0.54953964</c:v>
                </c:pt>
                <c:pt idx="7744">
                  <c:v>0.55002174999999998</c:v>
                </c:pt>
                <c:pt idx="7745">
                  <c:v>0.55050509000000003</c:v>
                </c:pt>
                <c:pt idx="7746">
                  <c:v>0.55099109999999996</c:v>
                </c:pt>
                <c:pt idx="7747">
                  <c:v>0.55147955999999998</c:v>
                </c:pt>
                <c:pt idx="7748">
                  <c:v>0.55196944999999997</c:v>
                </c:pt>
                <c:pt idx="7749">
                  <c:v>0.55245732000000003</c:v>
                </c:pt>
                <c:pt idx="7750">
                  <c:v>0.55294838000000002</c:v>
                </c:pt>
                <c:pt idx="7751">
                  <c:v>0.55343746999999999</c:v>
                </c:pt>
                <c:pt idx="7752">
                  <c:v>0.55392691000000005</c:v>
                </c:pt>
                <c:pt idx="7753">
                  <c:v>0.55441642000000002</c:v>
                </c:pt>
                <c:pt idx="7754">
                  <c:v>0.55490720999999998</c:v>
                </c:pt>
                <c:pt idx="7755">
                  <c:v>0.55539928999999999</c:v>
                </c:pt>
                <c:pt idx="7756">
                  <c:v>0.55589228000000002</c:v>
                </c:pt>
                <c:pt idx="7757">
                  <c:v>0.55638924999999995</c:v>
                </c:pt>
                <c:pt idx="7758">
                  <c:v>0.55688749000000004</c:v>
                </c:pt>
                <c:pt idx="7759">
                  <c:v>0.55739077999999997</c:v>
                </c:pt>
                <c:pt idx="7760">
                  <c:v>0.55789679000000003</c:v>
                </c:pt>
                <c:pt idx="7761">
                  <c:v>0.55840139</c:v>
                </c:pt>
                <c:pt idx="7762">
                  <c:v>0.55890640000000003</c:v>
                </c:pt>
                <c:pt idx="7763">
                  <c:v>0.5594112</c:v>
                </c:pt>
                <c:pt idx="7764">
                  <c:v>0.55991807000000005</c:v>
                </c:pt>
                <c:pt idx="7765">
                  <c:v>0.56042879000000001</c:v>
                </c:pt>
                <c:pt idx="7766">
                  <c:v>0.56094250000000001</c:v>
                </c:pt>
                <c:pt idx="7767">
                  <c:v>0.56145975999999997</c:v>
                </c:pt>
                <c:pt idx="7768">
                  <c:v>0.56198013000000002</c:v>
                </c:pt>
                <c:pt idx="7769">
                  <c:v>0.56250175999999996</c:v>
                </c:pt>
                <c:pt idx="7770">
                  <c:v>0.56302326999999996</c:v>
                </c:pt>
                <c:pt idx="7771">
                  <c:v>0.56354735</c:v>
                </c:pt>
                <c:pt idx="7772">
                  <c:v>0.56407689000000005</c:v>
                </c:pt>
                <c:pt idx="7773">
                  <c:v>0.56461728</c:v>
                </c:pt>
                <c:pt idx="7774">
                  <c:v>0.56516904000000001</c:v>
                </c:pt>
                <c:pt idx="7775">
                  <c:v>0.56573797999999997</c:v>
                </c:pt>
                <c:pt idx="7776">
                  <c:v>0.56633118000000005</c:v>
                </c:pt>
                <c:pt idx="7777">
                  <c:v>0.56696411999999996</c:v>
                </c:pt>
                <c:pt idx="7778">
                  <c:v>0.56765063999999998</c:v>
                </c:pt>
                <c:pt idx="7779">
                  <c:v>0.53188230000000003</c:v>
                </c:pt>
                <c:pt idx="7780">
                  <c:v>0.53231905999999996</c:v>
                </c:pt>
                <c:pt idx="7781">
                  <c:v>0.53279823000000004</c:v>
                </c:pt>
                <c:pt idx="7782">
                  <c:v>0.53324917999999999</c:v>
                </c:pt>
                <c:pt idx="7783">
                  <c:v>0.53370214999999999</c:v>
                </c:pt>
                <c:pt idx="7784">
                  <c:v>0.53414622</c:v>
                </c:pt>
                <c:pt idx="7785">
                  <c:v>0.53459444</c:v>
                </c:pt>
                <c:pt idx="7786">
                  <c:v>0.53503475</c:v>
                </c:pt>
                <c:pt idx="7787">
                  <c:v>0.53547562000000004</c:v>
                </c:pt>
                <c:pt idx="7788">
                  <c:v>0.53591884000000001</c:v>
                </c:pt>
                <c:pt idx="7789">
                  <c:v>0.53636200999999994</c:v>
                </c:pt>
                <c:pt idx="7790">
                  <c:v>0.53680713000000002</c:v>
                </c:pt>
                <c:pt idx="7791">
                  <c:v>0.53725107000000005</c:v>
                </c:pt>
                <c:pt idx="7792">
                  <c:v>0.53769765000000003</c:v>
                </c:pt>
                <c:pt idx="7793">
                  <c:v>0.53814633000000001</c:v>
                </c:pt>
                <c:pt idx="7794">
                  <c:v>0.53859661999999997</c:v>
                </c:pt>
                <c:pt idx="7795">
                  <c:v>0.53904602999999995</c:v>
                </c:pt>
                <c:pt idx="7796">
                  <c:v>0.53949294999999997</c:v>
                </c:pt>
                <c:pt idx="7797">
                  <c:v>0.53994781999999997</c:v>
                </c:pt>
                <c:pt idx="7798">
                  <c:v>0.54040414000000003</c:v>
                </c:pt>
                <c:pt idx="7799">
                  <c:v>0.54086650000000003</c:v>
                </c:pt>
                <c:pt idx="7800">
                  <c:v>0.54132866999999996</c:v>
                </c:pt>
                <c:pt idx="7801">
                  <c:v>0.54179352000000003</c:v>
                </c:pt>
                <c:pt idx="7802">
                  <c:v>0.54225690000000004</c:v>
                </c:pt>
                <c:pt idx="7803">
                  <c:v>0.54272189000000004</c:v>
                </c:pt>
                <c:pt idx="7804">
                  <c:v>0.54318703999999995</c:v>
                </c:pt>
                <c:pt idx="7805">
                  <c:v>0.54366166000000005</c:v>
                </c:pt>
                <c:pt idx="7806">
                  <c:v>0.54413067999999998</c:v>
                </c:pt>
                <c:pt idx="7807">
                  <c:v>0.54460299000000001</c:v>
                </c:pt>
                <c:pt idx="7808">
                  <c:v>0.54507576000000002</c:v>
                </c:pt>
                <c:pt idx="7809">
                  <c:v>0.54555114000000005</c:v>
                </c:pt>
                <c:pt idx="7810">
                  <c:v>0.54602879000000004</c:v>
                </c:pt>
                <c:pt idx="7811">
                  <c:v>0.54650966999999995</c:v>
                </c:pt>
                <c:pt idx="7812">
                  <c:v>0.54699348000000003</c:v>
                </c:pt>
                <c:pt idx="7813">
                  <c:v>0.54747800000000002</c:v>
                </c:pt>
                <c:pt idx="7814">
                  <c:v>0.54796926999999995</c:v>
                </c:pt>
                <c:pt idx="7815">
                  <c:v>0.54845522000000002</c:v>
                </c:pt>
                <c:pt idx="7816">
                  <c:v>0.54894425999999996</c:v>
                </c:pt>
                <c:pt idx="7817">
                  <c:v>0.54943534000000005</c:v>
                </c:pt>
                <c:pt idx="7818">
                  <c:v>0.54992618000000004</c:v>
                </c:pt>
                <c:pt idx="7819">
                  <c:v>0.55041883999999996</c:v>
                </c:pt>
                <c:pt idx="7820">
                  <c:v>0.55091091999999997</c:v>
                </c:pt>
                <c:pt idx="7821">
                  <c:v>0.55140597999999996</c:v>
                </c:pt>
                <c:pt idx="7822">
                  <c:v>0.55189951999999998</c:v>
                </c:pt>
                <c:pt idx="7823">
                  <c:v>0.55239470000000002</c:v>
                </c:pt>
                <c:pt idx="7824">
                  <c:v>0.55288965999999995</c:v>
                </c:pt>
                <c:pt idx="7825">
                  <c:v>0.55338677999999997</c:v>
                </c:pt>
                <c:pt idx="7826">
                  <c:v>0.55388258999999995</c:v>
                </c:pt>
                <c:pt idx="7827">
                  <c:v>0.55438125000000005</c:v>
                </c:pt>
                <c:pt idx="7828">
                  <c:v>0.55488298999999996</c:v>
                </c:pt>
                <c:pt idx="7829">
                  <c:v>0.55539070000000001</c:v>
                </c:pt>
                <c:pt idx="7830">
                  <c:v>0.55589980000000006</c:v>
                </c:pt>
                <c:pt idx="7831">
                  <c:v>0.55641065999999995</c:v>
                </c:pt>
                <c:pt idx="7832">
                  <c:v>0.55691966999999998</c:v>
                </c:pt>
                <c:pt idx="7833">
                  <c:v>0.55743158999999998</c:v>
                </c:pt>
                <c:pt idx="7834">
                  <c:v>0.55794396000000002</c:v>
                </c:pt>
                <c:pt idx="7835">
                  <c:v>0.55845953000000004</c:v>
                </c:pt>
                <c:pt idx="7836">
                  <c:v>0.55897748000000003</c:v>
                </c:pt>
                <c:pt idx="7837">
                  <c:v>0.55950105999999999</c:v>
                </c:pt>
                <c:pt idx="7838">
                  <c:v>0.56002591000000002</c:v>
                </c:pt>
                <c:pt idx="7839">
                  <c:v>0.56055290999999996</c:v>
                </c:pt>
                <c:pt idx="7840">
                  <c:v>0.56108270000000005</c:v>
                </c:pt>
                <c:pt idx="7841">
                  <c:v>0.56161567999999995</c:v>
                </c:pt>
                <c:pt idx="7842">
                  <c:v>0.56215857999999996</c:v>
                </c:pt>
                <c:pt idx="7843">
                  <c:v>0.56271548000000005</c:v>
                </c:pt>
                <c:pt idx="7844">
                  <c:v>0.56329147000000002</c:v>
                </c:pt>
                <c:pt idx="7845">
                  <c:v>0.56389301999999997</c:v>
                </c:pt>
                <c:pt idx="7846">
                  <c:v>0.56453503999999999</c:v>
                </c:pt>
                <c:pt idx="7847">
                  <c:v>0.56523292999999997</c:v>
                </c:pt>
                <c:pt idx="7848">
                  <c:v>0.52921996000000004</c:v>
                </c:pt>
                <c:pt idx="7849">
                  <c:v>0.52966354999999998</c:v>
                </c:pt>
                <c:pt idx="7850">
                  <c:v>0.53013834999999998</c:v>
                </c:pt>
                <c:pt idx="7851">
                  <c:v>0.53059042999999995</c:v>
                </c:pt>
                <c:pt idx="7852">
                  <c:v>0.53104346000000002</c:v>
                </c:pt>
                <c:pt idx="7853">
                  <c:v>0.53149040000000003</c:v>
                </c:pt>
                <c:pt idx="7854">
                  <c:v>0.53194390000000003</c:v>
                </c:pt>
                <c:pt idx="7855">
                  <c:v>0.53239161000000002</c:v>
                </c:pt>
                <c:pt idx="7856">
                  <c:v>0.53283665999999996</c:v>
                </c:pt>
                <c:pt idx="7857">
                  <c:v>0.53328107999999996</c:v>
                </c:pt>
                <c:pt idx="7858">
                  <c:v>0.53372364000000005</c:v>
                </c:pt>
                <c:pt idx="7859">
                  <c:v>0.53417037000000001</c:v>
                </c:pt>
                <c:pt idx="7860">
                  <c:v>0.53462023999999997</c:v>
                </c:pt>
                <c:pt idx="7861">
                  <c:v>0.53507179000000005</c:v>
                </c:pt>
                <c:pt idx="7862">
                  <c:v>0.53552127999999999</c:v>
                </c:pt>
                <c:pt idx="7863">
                  <c:v>0.53597550000000005</c:v>
                </c:pt>
                <c:pt idx="7864">
                  <c:v>0.53642964000000004</c:v>
                </c:pt>
                <c:pt idx="7865">
                  <c:v>0.53688122000000005</c:v>
                </c:pt>
                <c:pt idx="7866">
                  <c:v>0.53733284000000003</c:v>
                </c:pt>
                <c:pt idx="7867">
                  <c:v>0.53779217999999995</c:v>
                </c:pt>
                <c:pt idx="7868">
                  <c:v>0.53825058000000003</c:v>
                </c:pt>
                <c:pt idx="7869">
                  <c:v>0.53871256000000001</c:v>
                </c:pt>
                <c:pt idx="7870">
                  <c:v>0.53917764999999995</c:v>
                </c:pt>
                <c:pt idx="7871">
                  <c:v>0.53964436000000005</c:v>
                </c:pt>
                <c:pt idx="7872">
                  <c:v>0.54011109000000002</c:v>
                </c:pt>
                <c:pt idx="7873">
                  <c:v>0.54057878999999998</c:v>
                </c:pt>
                <c:pt idx="7874">
                  <c:v>0.54104770999999996</c:v>
                </c:pt>
                <c:pt idx="7875">
                  <c:v>0.54151916</c:v>
                </c:pt>
                <c:pt idx="7876">
                  <c:v>0.54199430999999998</c:v>
                </c:pt>
                <c:pt idx="7877">
                  <c:v>0.54246866000000005</c:v>
                </c:pt>
                <c:pt idx="7878">
                  <c:v>0.54294748999999998</c:v>
                </c:pt>
                <c:pt idx="7879">
                  <c:v>0.54342741000000006</c:v>
                </c:pt>
                <c:pt idx="7880">
                  <c:v>0.54390817000000002</c:v>
                </c:pt>
                <c:pt idx="7881">
                  <c:v>0.54439267000000002</c:v>
                </c:pt>
                <c:pt idx="7882">
                  <c:v>0.54488046999999995</c:v>
                </c:pt>
                <c:pt idx="7883">
                  <c:v>0.54536949000000001</c:v>
                </c:pt>
                <c:pt idx="7884">
                  <c:v>0.54585983000000005</c:v>
                </c:pt>
                <c:pt idx="7885">
                  <c:v>0.54634899000000003</c:v>
                </c:pt>
                <c:pt idx="7886">
                  <c:v>0.54683910999999996</c:v>
                </c:pt>
                <c:pt idx="7887">
                  <c:v>0.54733315000000005</c:v>
                </c:pt>
                <c:pt idx="7888">
                  <c:v>0.54782786999999999</c:v>
                </c:pt>
                <c:pt idx="7889">
                  <c:v>0.54832596</c:v>
                </c:pt>
                <c:pt idx="7890">
                  <c:v>0.54882538999999997</c:v>
                </c:pt>
                <c:pt idx="7891">
                  <c:v>0.54932502999999999</c:v>
                </c:pt>
                <c:pt idx="7892">
                  <c:v>0.54982604000000002</c:v>
                </c:pt>
                <c:pt idx="7893">
                  <c:v>0.55032535000000005</c:v>
                </c:pt>
                <c:pt idx="7894">
                  <c:v>0.55082620000000004</c:v>
                </c:pt>
                <c:pt idx="7895">
                  <c:v>0.55132588000000005</c:v>
                </c:pt>
                <c:pt idx="7896">
                  <c:v>0.55182651999999999</c:v>
                </c:pt>
                <c:pt idx="7897">
                  <c:v>0.55232877999999996</c:v>
                </c:pt>
                <c:pt idx="7898">
                  <c:v>0.55283320999999996</c:v>
                </c:pt>
                <c:pt idx="7899">
                  <c:v>0.55334101999999996</c:v>
                </c:pt>
                <c:pt idx="7900">
                  <c:v>0.55385320000000005</c:v>
                </c:pt>
                <c:pt idx="7901">
                  <c:v>0.55436883000000003</c:v>
                </c:pt>
                <c:pt idx="7902">
                  <c:v>0.55488557000000005</c:v>
                </c:pt>
                <c:pt idx="7903">
                  <c:v>0.55540157999999995</c:v>
                </c:pt>
                <c:pt idx="7904">
                  <c:v>0.55591752000000005</c:v>
                </c:pt>
                <c:pt idx="7905">
                  <c:v>0.55643511999999995</c:v>
                </c:pt>
                <c:pt idx="7906">
                  <c:v>0.55695739</c:v>
                </c:pt>
                <c:pt idx="7907">
                  <c:v>0.55748396</c:v>
                </c:pt>
                <c:pt idx="7908">
                  <c:v>0.55801447999999998</c:v>
                </c:pt>
                <c:pt idx="7909">
                  <c:v>0.55854877999999997</c:v>
                </c:pt>
                <c:pt idx="7910">
                  <c:v>0.55908764</c:v>
                </c:pt>
                <c:pt idx="7911">
                  <c:v>0.55963408999999997</c:v>
                </c:pt>
                <c:pt idx="7912">
                  <c:v>0.56019204</c:v>
                </c:pt>
                <c:pt idx="7913">
                  <c:v>0.56076837999999996</c:v>
                </c:pt>
                <c:pt idx="7914">
                  <c:v>0.56137349999999997</c:v>
                </c:pt>
                <c:pt idx="7915">
                  <c:v>0.56202496000000002</c:v>
                </c:pt>
                <c:pt idx="7916">
                  <c:v>0.56273145000000002</c:v>
                </c:pt>
                <c:pt idx="7917">
                  <c:v>0.52652869000000002</c:v>
                </c:pt>
                <c:pt idx="7918">
                  <c:v>0.52696953999999996</c:v>
                </c:pt>
                <c:pt idx="7919">
                  <c:v>0.52744334000000004</c:v>
                </c:pt>
                <c:pt idx="7920">
                  <c:v>0.52789712</c:v>
                </c:pt>
                <c:pt idx="7921">
                  <c:v>0.52834559999999997</c:v>
                </c:pt>
                <c:pt idx="7922">
                  <c:v>0.52878840000000005</c:v>
                </c:pt>
                <c:pt idx="7923">
                  <c:v>0.52923721999999995</c:v>
                </c:pt>
                <c:pt idx="7924">
                  <c:v>0.52968853999999999</c:v>
                </c:pt>
                <c:pt idx="7925">
                  <c:v>0.53013798999999995</c:v>
                </c:pt>
                <c:pt idx="7926">
                  <c:v>0.53058764000000003</c:v>
                </c:pt>
                <c:pt idx="7927">
                  <c:v>0.5310397</c:v>
                </c:pt>
                <c:pt idx="7928">
                  <c:v>0.53149047000000005</c:v>
                </c:pt>
                <c:pt idx="7929">
                  <c:v>0.53194481999999998</c:v>
                </c:pt>
                <c:pt idx="7930">
                  <c:v>0.53239738999999997</c:v>
                </c:pt>
                <c:pt idx="7931">
                  <c:v>0.53285125</c:v>
                </c:pt>
                <c:pt idx="7932">
                  <c:v>0.53330538000000005</c:v>
                </c:pt>
                <c:pt idx="7933">
                  <c:v>0.53376155999999997</c:v>
                </c:pt>
                <c:pt idx="7934">
                  <c:v>0.53421647000000005</c:v>
                </c:pt>
                <c:pt idx="7935">
                  <c:v>0.53466811999999997</c:v>
                </c:pt>
                <c:pt idx="7936">
                  <c:v>0.53512855000000004</c:v>
                </c:pt>
                <c:pt idx="7937">
                  <c:v>0.53558501999999997</c:v>
                </c:pt>
                <c:pt idx="7938">
                  <c:v>0.53604543000000004</c:v>
                </c:pt>
                <c:pt idx="7939">
                  <c:v>0.53650770000000003</c:v>
                </c:pt>
                <c:pt idx="7940">
                  <c:v>0.53697633</c:v>
                </c:pt>
                <c:pt idx="7941">
                  <c:v>0.53744809000000004</c:v>
                </c:pt>
                <c:pt idx="7942">
                  <c:v>0.53791754999999997</c:v>
                </c:pt>
                <c:pt idx="7943">
                  <c:v>0.53838998999999998</c:v>
                </c:pt>
                <c:pt idx="7944">
                  <c:v>0.53886042999999995</c:v>
                </c:pt>
                <c:pt idx="7945">
                  <c:v>0.53933578999999998</c:v>
                </c:pt>
                <c:pt idx="7946">
                  <c:v>0.53981217000000004</c:v>
                </c:pt>
                <c:pt idx="7947">
                  <c:v>0.54029406999999996</c:v>
                </c:pt>
                <c:pt idx="7948">
                  <c:v>0.54077509999999995</c:v>
                </c:pt>
                <c:pt idx="7949">
                  <c:v>0.54125588000000002</c:v>
                </c:pt>
                <c:pt idx="7950">
                  <c:v>0.54173978</c:v>
                </c:pt>
                <c:pt idx="7951">
                  <c:v>0.54222484999999998</c:v>
                </c:pt>
                <c:pt idx="7952">
                  <c:v>0.54271157000000003</c:v>
                </c:pt>
                <c:pt idx="7953">
                  <c:v>0.54320321999999999</c:v>
                </c:pt>
                <c:pt idx="7954">
                  <c:v>0.54369484999999995</c:v>
                </c:pt>
                <c:pt idx="7955">
                  <c:v>0.54418820000000001</c:v>
                </c:pt>
                <c:pt idx="7956">
                  <c:v>0.54468532000000003</c:v>
                </c:pt>
                <c:pt idx="7957">
                  <c:v>0.54518345000000001</c:v>
                </c:pt>
                <c:pt idx="7958">
                  <c:v>0.54568501000000003</c:v>
                </c:pt>
                <c:pt idx="7959">
                  <c:v>0.54618619000000002</c:v>
                </c:pt>
                <c:pt idx="7960">
                  <c:v>0.54669122999999997</c:v>
                </c:pt>
                <c:pt idx="7961">
                  <c:v>0.54719826000000005</c:v>
                </c:pt>
                <c:pt idx="7962">
                  <c:v>0.54770333999999998</c:v>
                </c:pt>
                <c:pt idx="7963">
                  <c:v>0.54820899999999995</c:v>
                </c:pt>
                <c:pt idx="7964">
                  <c:v>0.54871367000000004</c:v>
                </c:pt>
                <c:pt idx="7965">
                  <c:v>0.54921872999999999</c:v>
                </c:pt>
                <c:pt idx="7966">
                  <c:v>0.54972253999999998</c:v>
                </c:pt>
                <c:pt idx="7967">
                  <c:v>0.55022846000000003</c:v>
                </c:pt>
                <c:pt idx="7968">
                  <c:v>0.55073627999999997</c:v>
                </c:pt>
                <c:pt idx="7969">
                  <c:v>0.55124636000000005</c:v>
                </c:pt>
                <c:pt idx="7970">
                  <c:v>0.55176318999999996</c:v>
                </c:pt>
                <c:pt idx="7971">
                  <c:v>0.55228056000000003</c:v>
                </c:pt>
                <c:pt idx="7972">
                  <c:v>0.55280057999999999</c:v>
                </c:pt>
                <c:pt idx="7973">
                  <c:v>0.55331949000000002</c:v>
                </c:pt>
                <c:pt idx="7974">
                  <c:v>0.55383910000000003</c:v>
                </c:pt>
                <c:pt idx="7975">
                  <c:v>0.55436194000000005</c:v>
                </c:pt>
                <c:pt idx="7976">
                  <c:v>0.55488742000000002</c:v>
                </c:pt>
                <c:pt idx="7977">
                  <c:v>0.55541821000000002</c:v>
                </c:pt>
                <c:pt idx="7978">
                  <c:v>0.55595408999999996</c:v>
                </c:pt>
                <c:pt idx="7979">
                  <c:v>0.5564945</c:v>
                </c:pt>
                <c:pt idx="7980">
                  <c:v>0.55704116999999997</c:v>
                </c:pt>
                <c:pt idx="7981">
                  <c:v>0.55759818000000005</c:v>
                </c:pt>
                <c:pt idx="7982">
                  <c:v>0.55817404999999998</c:v>
                </c:pt>
                <c:pt idx="7983">
                  <c:v>0.55877810999999999</c:v>
                </c:pt>
                <c:pt idx="7984">
                  <c:v>0.55943339000000003</c:v>
                </c:pt>
                <c:pt idx="7985">
                  <c:v>0.56014852000000004</c:v>
                </c:pt>
                <c:pt idx="7986">
                  <c:v>0.52380192999999997</c:v>
                </c:pt>
                <c:pt idx="7987">
                  <c:v>0.52424738999999998</c:v>
                </c:pt>
                <c:pt idx="7988">
                  <c:v>0.52472423000000001</c:v>
                </c:pt>
                <c:pt idx="7989">
                  <c:v>0.52517380000000002</c:v>
                </c:pt>
                <c:pt idx="7990">
                  <c:v>0.52562028000000005</c:v>
                </c:pt>
                <c:pt idx="7991">
                  <c:v>0.52606231000000003</c:v>
                </c:pt>
                <c:pt idx="7992">
                  <c:v>0.52650255000000001</c:v>
                </c:pt>
                <c:pt idx="7993">
                  <c:v>0.52695362999999995</c:v>
                </c:pt>
                <c:pt idx="7994">
                  <c:v>0.52739959000000003</c:v>
                </c:pt>
                <c:pt idx="7995">
                  <c:v>0.52785457000000002</c:v>
                </c:pt>
                <c:pt idx="7996">
                  <c:v>0.52830639999999995</c:v>
                </c:pt>
                <c:pt idx="7997">
                  <c:v>0.52876416999999998</c:v>
                </c:pt>
                <c:pt idx="7998">
                  <c:v>0.52922212999999996</c:v>
                </c:pt>
                <c:pt idx="7999">
                  <c:v>0.52967322999999999</c:v>
                </c:pt>
                <c:pt idx="8000">
                  <c:v>0.53013376000000001</c:v>
                </c:pt>
                <c:pt idx="8001">
                  <c:v>0.53059005000000004</c:v>
                </c:pt>
                <c:pt idx="8002">
                  <c:v>0.53104739000000001</c:v>
                </c:pt>
                <c:pt idx="8003">
                  <c:v>0.53149972999999995</c:v>
                </c:pt>
                <c:pt idx="8004">
                  <c:v>0.53195846999999996</c:v>
                </c:pt>
                <c:pt idx="8005">
                  <c:v>0.53241567000000001</c:v>
                </c:pt>
                <c:pt idx="8006">
                  <c:v>0.53287057999999998</c:v>
                </c:pt>
                <c:pt idx="8007">
                  <c:v>0.53333516999999997</c:v>
                </c:pt>
                <c:pt idx="8008">
                  <c:v>0.53379494000000005</c:v>
                </c:pt>
                <c:pt idx="8009">
                  <c:v>0.53426185999999998</c:v>
                </c:pt>
                <c:pt idx="8010">
                  <c:v>0.53473397</c:v>
                </c:pt>
                <c:pt idx="8011">
                  <c:v>0.53520513000000003</c:v>
                </c:pt>
                <c:pt idx="8012">
                  <c:v>0.53567852999999999</c:v>
                </c:pt>
                <c:pt idx="8013">
                  <c:v>0.53615246999999999</c:v>
                </c:pt>
                <c:pt idx="8014">
                  <c:v>0.53662743999999996</c:v>
                </c:pt>
                <c:pt idx="8015">
                  <c:v>0.53710179999999996</c:v>
                </c:pt>
                <c:pt idx="8016">
                  <c:v>0.53758276999999999</c:v>
                </c:pt>
                <c:pt idx="8017">
                  <c:v>0.53806264999999998</c:v>
                </c:pt>
                <c:pt idx="8018">
                  <c:v>0.53854683999999997</c:v>
                </c:pt>
                <c:pt idx="8019">
                  <c:v>0.53902952000000004</c:v>
                </c:pt>
                <c:pt idx="8020">
                  <c:v>0.53951362000000003</c:v>
                </c:pt>
                <c:pt idx="8021">
                  <c:v>0.54000369999999998</c:v>
                </c:pt>
                <c:pt idx="8022">
                  <c:v>0.54049305000000003</c:v>
                </c:pt>
                <c:pt idx="8023">
                  <c:v>0.54098632000000002</c:v>
                </c:pt>
                <c:pt idx="8024">
                  <c:v>0.54148280999999998</c:v>
                </c:pt>
                <c:pt idx="8025">
                  <c:v>0.54198274999999996</c:v>
                </c:pt>
                <c:pt idx="8026">
                  <c:v>0.54248134999999997</c:v>
                </c:pt>
                <c:pt idx="8027">
                  <c:v>0.54298486000000001</c:v>
                </c:pt>
                <c:pt idx="8028">
                  <c:v>0.54349029999999998</c:v>
                </c:pt>
                <c:pt idx="8029">
                  <c:v>0.54399726000000004</c:v>
                </c:pt>
                <c:pt idx="8030">
                  <c:v>0.54450699000000002</c:v>
                </c:pt>
                <c:pt idx="8031">
                  <c:v>0.54501926000000001</c:v>
                </c:pt>
                <c:pt idx="8032">
                  <c:v>0.54552836999999998</c:v>
                </c:pt>
                <c:pt idx="8033">
                  <c:v>0.54603831000000003</c:v>
                </c:pt>
                <c:pt idx="8034">
                  <c:v>0.54654820999999998</c:v>
                </c:pt>
                <c:pt idx="8035">
                  <c:v>0.54705822000000004</c:v>
                </c:pt>
                <c:pt idx="8036">
                  <c:v>0.54756685999999999</c:v>
                </c:pt>
                <c:pt idx="8037">
                  <c:v>0.54807735000000002</c:v>
                </c:pt>
                <c:pt idx="8038">
                  <c:v>0.54859139999999995</c:v>
                </c:pt>
                <c:pt idx="8039">
                  <c:v>0.54910508000000002</c:v>
                </c:pt>
                <c:pt idx="8040">
                  <c:v>0.54962409000000001</c:v>
                </c:pt>
                <c:pt idx="8041">
                  <c:v>0.55014691999999998</c:v>
                </c:pt>
                <c:pt idx="8042">
                  <c:v>0.55066764999999995</c:v>
                </c:pt>
                <c:pt idx="8043">
                  <c:v>0.55119182</c:v>
                </c:pt>
                <c:pt idx="8044">
                  <c:v>0.55171497999999997</c:v>
                </c:pt>
                <c:pt idx="8045">
                  <c:v>0.55223990000000001</c:v>
                </c:pt>
                <c:pt idx="8046">
                  <c:v>0.55276906000000003</c:v>
                </c:pt>
                <c:pt idx="8047">
                  <c:v>0.55330305000000002</c:v>
                </c:pt>
                <c:pt idx="8048">
                  <c:v>0.55384246999999998</c:v>
                </c:pt>
                <c:pt idx="8049">
                  <c:v>0.55438726999999999</c:v>
                </c:pt>
                <c:pt idx="8050">
                  <c:v>0.55494041000000005</c:v>
                </c:pt>
                <c:pt idx="8051">
                  <c:v>0.55551057000000004</c:v>
                </c:pt>
                <c:pt idx="8052">
                  <c:v>0.55610965000000001</c:v>
                </c:pt>
                <c:pt idx="8053">
                  <c:v>0.55676384999999995</c:v>
                </c:pt>
                <c:pt idx="8054">
                  <c:v>0.55748184000000001</c:v>
                </c:pt>
                <c:pt idx="8055">
                  <c:v>0.52106014</c:v>
                </c:pt>
                <c:pt idx="8056">
                  <c:v>0.52149997999999997</c:v>
                </c:pt>
                <c:pt idx="8057">
                  <c:v>0.52197115999999999</c:v>
                </c:pt>
                <c:pt idx="8058">
                  <c:v>0.52241546000000005</c:v>
                </c:pt>
                <c:pt idx="8059">
                  <c:v>0.52286283</c:v>
                </c:pt>
                <c:pt idx="8060">
                  <c:v>0.52329924000000005</c:v>
                </c:pt>
                <c:pt idx="8061">
                  <c:v>0.52374414999999996</c:v>
                </c:pt>
                <c:pt idx="8062">
                  <c:v>0.52418487999999996</c:v>
                </c:pt>
                <c:pt idx="8063">
                  <c:v>0.52463680999999995</c:v>
                </c:pt>
                <c:pt idx="8064">
                  <c:v>0.52508558000000005</c:v>
                </c:pt>
                <c:pt idx="8065">
                  <c:v>0.52553976999999996</c:v>
                </c:pt>
                <c:pt idx="8066">
                  <c:v>0.52599461999999997</c:v>
                </c:pt>
                <c:pt idx="8067">
                  <c:v>0.52645005</c:v>
                </c:pt>
                <c:pt idx="8068">
                  <c:v>0.52690632000000004</c:v>
                </c:pt>
                <c:pt idx="8069">
                  <c:v>0.52736872000000001</c:v>
                </c:pt>
                <c:pt idx="8070">
                  <c:v>0.52782565999999997</c:v>
                </c:pt>
                <c:pt idx="8071">
                  <c:v>0.52828478000000001</c:v>
                </c:pt>
                <c:pt idx="8072">
                  <c:v>0.52873683999999999</c:v>
                </c:pt>
                <c:pt idx="8073">
                  <c:v>0.52919799999999995</c:v>
                </c:pt>
                <c:pt idx="8074">
                  <c:v>0.52965598000000003</c:v>
                </c:pt>
                <c:pt idx="8075">
                  <c:v>0.53011648</c:v>
                </c:pt>
                <c:pt idx="8076">
                  <c:v>0.53057776000000001</c:v>
                </c:pt>
                <c:pt idx="8077">
                  <c:v>0.53103995000000004</c:v>
                </c:pt>
                <c:pt idx="8078">
                  <c:v>0.53150481000000005</c:v>
                </c:pt>
                <c:pt idx="8079">
                  <c:v>0.53197165000000002</c:v>
                </c:pt>
                <c:pt idx="8080">
                  <c:v>0.53244259999999999</c:v>
                </c:pt>
                <c:pt idx="8081">
                  <c:v>0.5329142</c:v>
                </c:pt>
                <c:pt idx="8082">
                  <c:v>0.53338989999999997</c:v>
                </c:pt>
                <c:pt idx="8083">
                  <c:v>0.53386480000000003</c:v>
                </c:pt>
                <c:pt idx="8084">
                  <c:v>0.53434291</c:v>
                </c:pt>
                <c:pt idx="8085">
                  <c:v>0.53482035999999999</c:v>
                </c:pt>
                <c:pt idx="8086">
                  <c:v>0.53529948999999999</c:v>
                </c:pt>
                <c:pt idx="8087">
                  <c:v>0.53578417</c:v>
                </c:pt>
                <c:pt idx="8088">
                  <c:v>0.53627007000000004</c:v>
                </c:pt>
                <c:pt idx="8089">
                  <c:v>0.53675777000000002</c:v>
                </c:pt>
                <c:pt idx="8090">
                  <c:v>0.53724810000000001</c:v>
                </c:pt>
                <c:pt idx="8091">
                  <c:v>0.53774001999999999</c:v>
                </c:pt>
                <c:pt idx="8092">
                  <c:v>0.53823191999999997</c:v>
                </c:pt>
                <c:pt idx="8093">
                  <c:v>0.53872743000000001</c:v>
                </c:pt>
                <c:pt idx="8094">
                  <c:v>0.53922256999999996</c:v>
                </c:pt>
                <c:pt idx="8095">
                  <c:v>0.53972396</c:v>
                </c:pt>
                <c:pt idx="8096">
                  <c:v>0.54022680999999995</c:v>
                </c:pt>
                <c:pt idx="8097">
                  <c:v>0.54073371000000003</c:v>
                </c:pt>
                <c:pt idx="8098">
                  <c:v>0.54124397999999996</c:v>
                </c:pt>
                <c:pt idx="8099">
                  <c:v>0.54175603999999999</c:v>
                </c:pt>
                <c:pt idx="8100">
                  <c:v>0.54227086000000002</c:v>
                </c:pt>
                <c:pt idx="8101">
                  <c:v>0.54278183000000002</c:v>
                </c:pt>
                <c:pt idx="8102">
                  <c:v>0.54329780999999999</c:v>
                </c:pt>
                <c:pt idx="8103">
                  <c:v>0.54381232000000002</c:v>
                </c:pt>
                <c:pt idx="8104">
                  <c:v>0.54432683000000004</c:v>
                </c:pt>
                <c:pt idx="8105">
                  <c:v>0.54483921000000002</c:v>
                </c:pt>
                <c:pt idx="8106">
                  <c:v>0.54535526000000001</c:v>
                </c:pt>
                <c:pt idx="8107">
                  <c:v>0.54587335999999997</c:v>
                </c:pt>
                <c:pt idx="8108">
                  <c:v>0.54639199999999999</c:v>
                </c:pt>
                <c:pt idx="8109">
                  <c:v>0.54691323999999997</c:v>
                </c:pt>
                <c:pt idx="8110">
                  <c:v>0.54743485999999997</c:v>
                </c:pt>
                <c:pt idx="8111">
                  <c:v>0.54795766999999995</c:v>
                </c:pt>
                <c:pt idx="8112">
                  <c:v>0.54848363</c:v>
                </c:pt>
                <c:pt idx="8113">
                  <c:v>0.54900908000000004</c:v>
                </c:pt>
                <c:pt idx="8114">
                  <c:v>0.54953512000000004</c:v>
                </c:pt>
                <c:pt idx="8115">
                  <c:v>0.55006485000000005</c:v>
                </c:pt>
                <c:pt idx="8116">
                  <c:v>0.55059924000000005</c:v>
                </c:pt>
                <c:pt idx="8117">
                  <c:v>0.55113732000000004</c:v>
                </c:pt>
                <c:pt idx="8118">
                  <c:v>0.55167933999999996</c:v>
                </c:pt>
                <c:pt idx="8119">
                  <c:v>0.55222378999999999</c:v>
                </c:pt>
                <c:pt idx="8120">
                  <c:v>0.55277827000000002</c:v>
                </c:pt>
                <c:pt idx="8121">
                  <c:v>0.55335836000000005</c:v>
                </c:pt>
                <c:pt idx="8122">
                  <c:v>0.55399905000000005</c:v>
                </c:pt>
                <c:pt idx="8123">
                  <c:v>0.55471274000000004</c:v>
                </c:pt>
                <c:pt idx="8124">
                  <c:v>0.51832361000000005</c:v>
                </c:pt>
                <c:pt idx="8125">
                  <c:v>0.51873742</c:v>
                </c:pt>
                <c:pt idx="8126">
                  <c:v>0.51919112999999995</c:v>
                </c:pt>
                <c:pt idx="8127">
                  <c:v>0.51962215</c:v>
                </c:pt>
                <c:pt idx="8128">
                  <c:v>0.52006461000000004</c:v>
                </c:pt>
                <c:pt idx="8129">
                  <c:v>0.52050202999999995</c:v>
                </c:pt>
                <c:pt idx="8130">
                  <c:v>0.52094638000000004</c:v>
                </c:pt>
                <c:pt idx="8131">
                  <c:v>0.52138865999999995</c:v>
                </c:pt>
                <c:pt idx="8132">
                  <c:v>0.52184222000000002</c:v>
                </c:pt>
                <c:pt idx="8133">
                  <c:v>0.52228669999999999</c:v>
                </c:pt>
                <c:pt idx="8134">
                  <c:v>0.52273842000000004</c:v>
                </c:pt>
                <c:pt idx="8135">
                  <c:v>0.52318781999999997</c:v>
                </c:pt>
                <c:pt idx="8136">
                  <c:v>0.52363877000000003</c:v>
                </c:pt>
                <c:pt idx="8137">
                  <c:v>0.52408942000000003</c:v>
                </c:pt>
                <c:pt idx="8138">
                  <c:v>0.52455185000000004</c:v>
                </c:pt>
                <c:pt idx="8139">
                  <c:v>0.52500773000000001</c:v>
                </c:pt>
                <c:pt idx="8140">
                  <c:v>0.52546619999999999</c:v>
                </c:pt>
                <c:pt idx="8141">
                  <c:v>0.52592362000000004</c:v>
                </c:pt>
                <c:pt idx="8142">
                  <c:v>0.52638569000000002</c:v>
                </c:pt>
                <c:pt idx="8143">
                  <c:v>0.52684527999999997</c:v>
                </c:pt>
                <c:pt idx="8144">
                  <c:v>0.52730655999999998</c:v>
                </c:pt>
                <c:pt idx="8145">
                  <c:v>0.52776656</c:v>
                </c:pt>
                <c:pt idx="8146">
                  <c:v>0.52822912</c:v>
                </c:pt>
                <c:pt idx="8147">
                  <c:v>0.52869279999999996</c:v>
                </c:pt>
                <c:pt idx="8148">
                  <c:v>0.52915716999999995</c:v>
                </c:pt>
                <c:pt idx="8149">
                  <c:v>0.52962845000000003</c:v>
                </c:pt>
                <c:pt idx="8150">
                  <c:v>0.53010000000000002</c:v>
                </c:pt>
                <c:pt idx="8151">
                  <c:v>0.53057730999999997</c:v>
                </c:pt>
                <c:pt idx="8152">
                  <c:v>0.53105822999999996</c:v>
                </c:pt>
                <c:pt idx="8153">
                  <c:v>0.53154151000000005</c:v>
                </c:pt>
                <c:pt idx="8154">
                  <c:v>0.53202148999999999</c:v>
                </c:pt>
                <c:pt idx="8155">
                  <c:v>0.53250226000000001</c:v>
                </c:pt>
                <c:pt idx="8156">
                  <c:v>0.53298674999999995</c:v>
                </c:pt>
                <c:pt idx="8157">
                  <c:v>0.53347102999999996</c:v>
                </c:pt>
                <c:pt idx="8158">
                  <c:v>0.53395930999999996</c:v>
                </c:pt>
                <c:pt idx="8159">
                  <c:v>0.53444926999999998</c:v>
                </c:pt>
                <c:pt idx="8160">
                  <c:v>0.53493868</c:v>
                </c:pt>
                <c:pt idx="8161">
                  <c:v>0.53543174999999998</c:v>
                </c:pt>
                <c:pt idx="8162">
                  <c:v>0.53592578999999996</c:v>
                </c:pt>
                <c:pt idx="8163">
                  <c:v>0.53642142999999998</c:v>
                </c:pt>
                <c:pt idx="8164">
                  <c:v>0.53692039000000003</c:v>
                </c:pt>
                <c:pt idx="8165">
                  <c:v>0.53742239000000003</c:v>
                </c:pt>
                <c:pt idx="8166">
                  <c:v>0.53792812000000001</c:v>
                </c:pt>
                <c:pt idx="8167">
                  <c:v>0.53843700999999999</c:v>
                </c:pt>
                <c:pt idx="8168">
                  <c:v>0.53894871</c:v>
                </c:pt>
                <c:pt idx="8169">
                  <c:v>0.53946355000000001</c:v>
                </c:pt>
                <c:pt idx="8170">
                  <c:v>0.53997945000000003</c:v>
                </c:pt>
                <c:pt idx="8171">
                  <c:v>0.54049462999999998</c:v>
                </c:pt>
                <c:pt idx="8172">
                  <c:v>0.54101226000000002</c:v>
                </c:pt>
                <c:pt idx="8173">
                  <c:v>0.54153066999999999</c:v>
                </c:pt>
                <c:pt idx="8174">
                  <c:v>0.54204878000000001</c:v>
                </c:pt>
                <c:pt idx="8175">
                  <c:v>0.54256941000000003</c:v>
                </c:pt>
                <c:pt idx="8176">
                  <c:v>0.54309074000000002</c:v>
                </c:pt>
                <c:pt idx="8177">
                  <c:v>0.54361256000000002</c:v>
                </c:pt>
                <c:pt idx="8178">
                  <c:v>0.54413593999999998</c:v>
                </c:pt>
                <c:pt idx="8179">
                  <c:v>0.54465680000000005</c:v>
                </c:pt>
                <c:pt idx="8180">
                  <c:v>0.54518233999999999</c:v>
                </c:pt>
                <c:pt idx="8181">
                  <c:v>0.54570863999999997</c:v>
                </c:pt>
                <c:pt idx="8182">
                  <c:v>0.54623637999999997</c:v>
                </c:pt>
                <c:pt idx="8183">
                  <c:v>0.54676707000000002</c:v>
                </c:pt>
                <c:pt idx="8184">
                  <c:v>0.54729989000000001</c:v>
                </c:pt>
                <c:pt idx="8185">
                  <c:v>0.54783588999999999</c:v>
                </c:pt>
                <c:pt idx="8186">
                  <c:v>0.54837385000000005</c:v>
                </c:pt>
                <c:pt idx="8187">
                  <c:v>0.54891506999999995</c:v>
                </c:pt>
                <c:pt idx="8188">
                  <c:v>0.54945498000000004</c:v>
                </c:pt>
                <c:pt idx="8189">
                  <c:v>0.54999308999999996</c:v>
                </c:pt>
                <c:pt idx="8190">
                  <c:v>0.55052173999999998</c:v>
                </c:pt>
                <c:pt idx="8191">
                  <c:v>0.55111284000000005</c:v>
                </c:pt>
                <c:pt idx="8192">
                  <c:v>0.55179297999999999</c:v>
                </c:pt>
                <c:pt idx="8193">
                  <c:v>0.51563194000000001</c:v>
                </c:pt>
                <c:pt idx="8194">
                  <c:v>0.51597020999999998</c:v>
                </c:pt>
                <c:pt idx="8195">
                  <c:v>0.51639270000000004</c:v>
                </c:pt>
                <c:pt idx="8196">
                  <c:v>0.51679304999999998</c:v>
                </c:pt>
                <c:pt idx="8197">
                  <c:v>0.51722003000000005</c:v>
                </c:pt>
                <c:pt idx="8198">
                  <c:v>0.51765364000000003</c:v>
                </c:pt>
                <c:pt idx="8199">
                  <c:v>0.51810049000000002</c:v>
                </c:pt>
                <c:pt idx="8200">
                  <c:v>0.51854166000000002</c:v>
                </c:pt>
                <c:pt idx="8201">
                  <c:v>0.51899607000000003</c:v>
                </c:pt>
                <c:pt idx="8202">
                  <c:v>0.51944499</c:v>
                </c:pt>
                <c:pt idx="8203">
                  <c:v>0.51988308000000005</c:v>
                </c:pt>
                <c:pt idx="8204">
                  <c:v>0.52033381999999995</c:v>
                </c:pt>
                <c:pt idx="8205">
                  <c:v>0.52078089000000005</c:v>
                </c:pt>
                <c:pt idx="8206">
                  <c:v>0.52122703000000004</c:v>
                </c:pt>
                <c:pt idx="8207">
                  <c:v>0.52167892999999999</c:v>
                </c:pt>
                <c:pt idx="8208">
                  <c:v>0.52214028999999995</c:v>
                </c:pt>
                <c:pt idx="8209">
                  <c:v>0.52259577000000002</c:v>
                </c:pt>
                <c:pt idx="8210">
                  <c:v>0.52306016</c:v>
                </c:pt>
                <c:pt idx="8211">
                  <c:v>0.52351824000000002</c:v>
                </c:pt>
                <c:pt idx="8212">
                  <c:v>0.52397852</c:v>
                </c:pt>
                <c:pt idx="8213">
                  <c:v>0.52444036000000005</c:v>
                </c:pt>
                <c:pt idx="8214">
                  <c:v>0.52490296999999997</c:v>
                </c:pt>
                <c:pt idx="8215">
                  <c:v>0.52536393999999997</c:v>
                </c:pt>
                <c:pt idx="8216">
                  <c:v>0.52582918999999995</c:v>
                </c:pt>
                <c:pt idx="8217">
                  <c:v>0.52629362999999996</c:v>
                </c:pt>
                <c:pt idx="8218">
                  <c:v>0.52676571000000005</c:v>
                </c:pt>
                <c:pt idx="8219">
                  <c:v>0.52723805999999995</c:v>
                </c:pt>
                <c:pt idx="8220">
                  <c:v>0.52771882000000003</c:v>
                </c:pt>
                <c:pt idx="8221">
                  <c:v>0.52820323999999996</c:v>
                </c:pt>
                <c:pt idx="8222">
                  <c:v>0.52868725999999999</c:v>
                </c:pt>
                <c:pt idx="8223">
                  <c:v>0.52917267000000001</c:v>
                </c:pt>
                <c:pt idx="8224">
                  <c:v>0.52965549999999995</c:v>
                </c:pt>
                <c:pt idx="8225">
                  <c:v>0.53014088000000004</c:v>
                </c:pt>
                <c:pt idx="8226">
                  <c:v>0.53062547000000004</c:v>
                </c:pt>
                <c:pt idx="8227">
                  <c:v>0.53111043999999996</c:v>
                </c:pt>
                <c:pt idx="8228">
                  <c:v>0.53159688000000005</c:v>
                </c:pt>
                <c:pt idx="8229">
                  <c:v>0.53208864</c:v>
                </c:pt>
                <c:pt idx="8230">
                  <c:v>0.53258008000000001</c:v>
                </c:pt>
                <c:pt idx="8231">
                  <c:v>0.53307665999999998</c:v>
                </c:pt>
                <c:pt idx="8232">
                  <c:v>0.53357188</c:v>
                </c:pt>
                <c:pt idx="8233">
                  <c:v>0.53407294000000005</c:v>
                </c:pt>
                <c:pt idx="8234">
                  <c:v>0.53457456000000003</c:v>
                </c:pt>
                <c:pt idx="8235">
                  <c:v>0.53507720999999997</c:v>
                </c:pt>
                <c:pt idx="8236">
                  <c:v>0.53558521999999997</c:v>
                </c:pt>
                <c:pt idx="8237">
                  <c:v>0.53609339</c:v>
                </c:pt>
                <c:pt idx="8238">
                  <c:v>0.53660706000000002</c:v>
                </c:pt>
                <c:pt idx="8239">
                  <c:v>0.53712170000000004</c:v>
                </c:pt>
                <c:pt idx="8240">
                  <c:v>0.53763881999999996</c:v>
                </c:pt>
                <c:pt idx="8241">
                  <c:v>0.53815566999999997</c:v>
                </c:pt>
                <c:pt idx="8242">
                  <c:v>0.53867617999999995</c:v>
                </c:pt>
                <c:pt idx="8243">
                  <c:v>0.53919808999999996</c:v>
                </c:pt>
                <c:pt idx="8244">
                  <c:v>0.53972063999999997</c:v>
                </c:pt>
                <c:pt idx="8245">
                  <c:v>0.54024351999999998</c:v>
                </c:pt>
                <c:pt idx="8246">
                  <c:v>0.54076732000000005</c:v>
                </c:pt>
                <c:pt idx="8247">
                  <c:v>0.54129121999999996</c:v>
                </c:pt>
                <c:pt idx="8248">
                  <c:v>0.54181499</c:v>
                </c:pt>
                <c:pt idx="8249">
                  <c:v>0.54234170999999998</c:v>
                </c:pt>
                <c:pt idx="8250">
                  <c:v>0.54286988999999997</c:v>
                </c:pt>
                <c:pt idx="8251">
                  <c:v>0.54340021000000005</c:v>
                </c:pt>
                <c:pt idx="8252">
                  <c:v>0.54393431000000003</c:v>
                </c:pt>
                <c:pt idx="8253">
                  <c:v>0.54447133000000003</c:v>
                </c:pt>
                <c:pt idx="8254">
                  <c:v>0.54500897000000004</c:v>
                </c:pt>
                <c:pt idx="8255">
                  <c:v>0.54555043999999997</c:v>
                </c:pt>
                <c:pt idx="8256">
                  <c:v>0.54609182000000001</c:v>
                </c:pt>
                <c:pt idx="8257">
                  <c:v>0.54663291999999997</c:v>
                </c:pt>
                <c:pt idx="8258">
                  <c:v>0.54716664000000004</c:v>
                </c:pt>
                <c:pt idx="8259">
                  <c:v>0.54768612999999999</c:v>
                </c:pt>
                <c:pt idx="8260">
                  <c:v>0.54811047000000002</c:v>
                </c:pt>
                <c:pt idx="8261">
                  <c:v>0.54847754000000004</c:v>
                </c:pt>
                <c:pt idx="8262">
                  <c:v>0.51317926000000003</c:v>
                </c:pt>
                <c:pt idx="8263">
                  <c:v>0.51326945999999996</c:v>
                </c:pt>
                <c:pt idx="8264">
                  <c:v>0.51362896999999996</c:v>
                </c:pt>
                <c:pt idx="8265">
                  <c:v>0.51389768999999996</c:v>
                </c:pt>
                <c:pt idx="8266">
                  <c:v>0.51431011999999998</c:v>
                </c:pt>
                <c:pt idx="8267">
                  <c:v>0.51475258000000002</c:v>
                </c:pt>
                <c:pt idx="8268">
                  <c:v>0.51518971999999996</c:v>
                </c:pt>
                <c:pt idx="8269">
                  <c:v>0.51564244999999997</c:v>
                </c:pt>
                <c:pt idx="8270">
                  <c:v>0.51608796000000001</c:v>
                </c:pt>
                <c:pt idx="8271">
                  <c:v>0.51653819000000001</c:v>
                </c:pt>
                <c:pt idx="8272">
                  <c:v>0.51698465000000005</c:v>
                </c:pt>
                <c:pt idx="8273">
                  <c:v>0.51743300999999997</c:v>
                </c:pt>
                <c:pt idx="8274">
                  <c:v>0.51788140000000005</c:v>
                </c:pt>
                <c:pt idx="8275">
                  <c:v>0.51833278999999999</c:v>
                </c:pt>
                <c:pt idx="8276">
                  <c:v>0.51877490999999998</c:v>
                </c:pt>
                <c:pt idx="8277">
                  <c:v>0.51923138999999996</c:v>
                </c:pt>
                <c:pt idx="8278">
                  <c:v>0.51968671</c:v>
                </c:pt>
                <c:pt idx="8279">
                  <c:v>0.52014799</c:v>
                </c:pt>
                <c:pt idx="8280">
                  <c:v>0.52060706000000001</c:v>
                </c:pt>
                <c:pt idx="8281">
                  <c:v>0.52106982000000002</c:v>
                </c:pt>
                <c:pt idx="8282">
                  <c:v>0.52153704000000001</c:v>
                </c:pt>
                <c:pt idx="8283">
                  <c:v>0.52199744000000003</c:v>
                </c:pt>
                <c:pt idx="8284">
                  <c:v>0.52245748000000003</c:v>
                </c:pt>
                <c:pt idx="8285">
                  <c:v>0.52292163999999997</c:v>
                </c:pt>
                <c:pt idx="8286">
                  <c:v>0.52338702000000004</c:v>
                </c:pt>
                <c:pt idx="8287">
                  <c:v>0.52385672000000005</c:v>
                </c:pt>
                <c:pt idx="8288">
                  <c:v>0.52433050000000003</c:v>
                </c:pt>
                <c:pt idx="8289">
                  <c:v>0.52480974999999996</c:v>
                </c:pt>
                <c:pt idx="8290">
                  <c:v>0.52528947999999998</c:v>
                </c:pt>
                <c:pt idx="8291">
                  <c:v>0.52577247999999999</c:v>
                </c:pt>
                <c:pt idx="8292">
                  <c:v>0.52626006000000003</c:v>
                </c:pt>
                <c:pt idx="8293">
                  <c:v>0.52674810000000005</c:v>
                </c:pt>
                <c:pt idx="8294">
                  <c:v>0.52723474000000004</c:v>
                </c:pt>
                <c:pt idx="8295">
                  <c:v>0.52772215</c:v>
                </c:pt>
                <c:pt idx="8296">
                  <c:v>0.52820692999999996</c:v>
                </c:pt>
                <c:pt idx="8297">
                  <c:v>0.52869716</c:v>
                </c:pt>
                <c:pt idx="8298">
                  <c:v>0.52918642000000005</c:v>
                </c:pt>
                <c:pt idx="8299">
                  <c:v>0.52967805999999995</c:v>
                </c:pt>
                <c:pt idx="8300">
                  <c:v>0.53017259999999999</c:v>
                </c:pt>
                <c:pt idx="8301">
                  <c:v>0.53066888999999995</c:v>
                </c:pt>
                <c:pt idx="8302">
                  <c:v>0.531169</c:v>
                </c:pt>
                <c:pt idx="8303">
                  <c:v>0.53167332</c:v>
                </c:pt>
                <c:pt idx="8304">
                  <c:v>0.53217820000000005</c:v>
                </c:pt>
                <c:pt idx="8305">
                  <c:v>0.53268408</c:v>
                </c:pt>
                <c:pt idx="8306">
                  <c:v>0.53319110999999997</c:v>
                </c:pt>
                <c:pt idx="8307">
                  <c:v>0.53370218999999997</c:v>
                </c:pt>
                <c:pt idx="8308">
                  <c:v>0.53421485000000002</c:v>
                </c:pt>
                <c:pt idx="8309">
                  <c:v>0.53473168999999998</c:v>
                </c:pt>
                <c:pt idx="8310">
                  <c:v>0.53525332999999997</c:v>
                </c:pt>
                <c:pt idx="8311">
                  <c:v>0.53577403999999995</c:v>
                </c:pt>
                <c:pt idx="8312">
                  <c:v>0.53629517000000004</c:v>
                </c:pt>
                <c:pt idx="8313">
                  <c:v>0.53681692000000003</c:v>
                </c:pt>
                <c:pt idx="8314">
                  <c:v>0.53733936999999998</c:v>
                </c:pt>
                <c:pt idx="8315">
                  <c:v>0.53786438999999997</c:v>
                </c:pt>
                <c:pt idx="8316">
                  <c:v>0.53839007000000005</c:v>
                </c:pt>
                <c:pt idx="8317">
                  <c:v>0.53891553999999997</c:v>
                </c:pt>
                <c:pt idx="8318">
                  <c:v>0.53944223999999996</c:v>
                </c:pt>
                <c:pt idx="8319">
                  <c:v>0.53997163999999997</c:v>
                </c:pt>
                <c:pt idx="8320">
                  <c:v>0.54050423999999997</c:v>
                </c:pt>
                <c:pt idx="8321">
                  <c:v>0.54104187999999998</c:v>
                </c:pt>
                <c:pt idx="8322">
                  <c:v>0.54158033999999999</c:v>
                </c:pt>
                <c:pt idx="8323">
                  <c:v>0.54212251</c:v>
                </c:pt>
                <c:pt idx="8324">
                  <c:v>0.54266508000000002</c:v>
                </c:pt>
                <c:pt idx="8325">
                  <c:v>0.54320889999999999</c:v>
                </c:pt>
                <c:pt idx="8326">
                  <c:v>0.54375456</c:v>
                </c:pt>
                <c:pt idx="8327">
                  <c:v>0.54429450000000001</c:v>
                </c:pt>
                <c:pt idx="8328">
                  <c:v>0.54482399000000004</c:v>
                </c:pt>
                <c:pt idx="8329">
                  <c:v>0.54526711999999999</c:v>
                </c:pt>
                <c:pt idx="8330">
                  <c:v>0.54563057999999998</c:v>
                </c:pt>
                <c:pt idx="8331">
                  <c:v>0.54586316999999995</c:v>
                </c:pt>
                <c:pt idx="8332">
                  <c:v>0.51031899000000003</c:v>
                </c:pt>
                <c:pt idx="8333">
                  <c:v>0.51069173999999995</c:v>
                </c:pt>
                <c:pt idx="8334">
                  <c:v>0.51093938999999999</c:v>
                </c:pt>
                <c:pt idx="8335">
                  <c:v>0.51134904999999997</c:v>
                </c:pt>
                <c:pt idx="8336">
                  <c:v>0.51178413</c:v>
                </c:pt>
                <c:pt idx="8337">
                  <c:v>0.51222254</c:v>
                </c:pt>
                <c:pt idx="8338">
                  <c:v>0.51267711000000005</c:v>
                </c:pt>
                <c:pt idx="8339">
                  <c:v>0.51312773</c:v>
                </c:pt>
                <c:pt idx="8340">
                  <c:v>0.51357777999999998</c:v>
                </c:pt>
                <c:pt idx="8341">
                  <c:v>0.5140323</c:v>
                </c:pt>
                <c:pt idx="8342">
                  <c:v>0.51448740999999998</c:v>
                </c:pt>
                <c:pt idx="8343">
                  <c:v>0.51493796999999997</c:v>
                </c:pt>
                <c:pt idx="8344">
                  <c:v>0.51539168000000002</c:v>
                </c:pt>
                <c:pt idx="8345">
                  <c:v>0.51584147000000002</c:v>
                </c:pt>
                <c:pt idx="8346">
                  <c:v>0.51628940000000001</c:v>
                </c:pt>
                <c:pt idx="8347">
                  <c:v>0.51674193000000002</c:v>
                </c:pt>
                <c:pt idx="8348">
                  <c:v>0.51719921000000002</c:v>
                </c:pt>
                <c:pt idx="8349">
                  <c:v>0.51765399000000001</c:v>
                </c:pt>
                <c:pt idx="8350">
                  <c:v>0.51811737999999996</c:v>
                </c:pt>
                <c:pt idx="8351">
                  <c:v>0.51858170999999997</c:v>
                </c:pt>
                <c:pt idx="8352">
                  <c:v>0.51904412</c:v>
                </c:pt>
                <c:pt idx="8353">
                  <c:v>0.51950863000000003</c:v>
                </c:pt>
                <c:pt idx="8354">
                  <c:v>0.51997154999999995</c:v>
                </c:pt>
                <c:pt idx="8355">
                  <c:v>0.52043331999999998</c:v>
                </c:pt>
                <c:pt idx="8356">
                  <c:v>0.52090628000000005</c:v>
                </c:pt>
                <c:pt idx="8357">
                  <c:v>0.52137792999999999</c:v>
                </c:pt>
                <c:pt idx="8358">
                  <c:v>0.52185524000000005</c:v>
                </c:pt>
                <c:pt idx="8359">
                  <c:v>0.52233485000000002</c:v>
                </c:pt>
                <c:pt idx="8360">
                  <c:v>0.52281582000000004</c:v>
                </c:pt>
                <c:pt idx="8361">
                  <c:v>0.52330032000000004</c:v>
                </c:pt>
                <c:pt idx="8362">
                  <c:v>0.52378800999999997</c:v>
                </c:pt>
                <c:pt idx="8363">
                  <c:v>0.52427531999999999</c:v>
                </c:pt>
                <c:pt idx="8364">
                  <c:v>0.52476261999999996</c:v>
                </c:pt>
                <c:pt idx="8365">
                  <c:v>0.52524921000000002</c:v>
                </c:pt>
                <c:pt idx="8366">
                  <c:v>0.52574061000000005</c:v>
                </c:pt>
                <c:pt idx="8367">
                  <c:v>0.52622897000000002</c:v>
                </c:pt>
                <c:pt idx="8368">
                  <c:v>0.52672151</c:v>
                </c:pt>
                <c:pt idx="8369">
                  <c:v>0.52721311999999998</c:v>
                </c:pt>
                <c:pt idx="8370">
                  <c:v>0.52771042000000001</c:v>
                </c:pt>
                <c:pt idx="8371">
                  <c:v>0.52820862000000002</c:v>
                </c:pt>
                <c:pt idx="8372">
                  <c:v>0.52871237999999998</c:v>
                </c:pt>
                <c:pt idx="8373">
                  <c:v>0.52921631999999996</c:v>
                </c:pt>
                <c:pt idx="8374">
                  <c:v>0.52972414999999995</c:v>
                </c:pt>
                <c:pt idx="8375">
                  <c:v>0.53023485000000004</c:v>
                </c:pt>
                <c:pt idx="8376">
                  <c:v>0.53074531000000003</c:v>
                </c:pt>
                <c:pt idx="8377">
                  <c:v>0.53125820000000001</c:v>
                </c:pt>
                <c:pt idx="8378">
                  <c:v>0.53177472999999997</c:v>
                </c:pt>
                <c:pt idx="8379">
                  <c:v>0.53229625999999997</c:v>
                </c:pt>
                <c:pt idx="8380">
                  <c:v>0.53281809999999996</c:v>
                </c:pt>
                <c:pt idx="8381">
                  <c:v>0.53334150000000002</c:v>
                </c:pt>
                <c:pt idx="8382">
                  <c:v>0.53386376999999996</c:v>
                </c:pt>
                <c:pt idx="8383">
                  <c:v>0.53438627000000005</c:v>
                </c:pt>
                <c:pt idx="8384">
                  <c:v>0.53491016999999996</c:v>
                </c:pt>
                <c:pt idx="8385">
                  <c:v>0.53543472000000003</c:v>
                </c:pt>
                <c:pt idx="8386">
                  <c:v>0.53596041999999999</c:v>
                </c:pt>
                <c:pt idx="8387">
                  <c:v>0.53648731999999999</c:v>
                </c:pt>
                <c:pt idx="8388">
                  <c:v>0.53701569000000005</c:v>
                </c:pt>
                <c:pt idx="8389">
                  <c:v>0.53755017000000005</c:v>
                </c:pt>
                <c:pt idx="8390">
                  <c:v>0.53808725000000002</c:v>
                </c:pt>
                <c:pt idx="8391">
                  <c:v>0.53862873</c:v>
                </c:pt>
                <c:pt idx="8392">
                  <c:v>0.53917229</c:v>
                </c:pt>
                <c:pt idx="8393">
                  <c:v>0.53971754999999999</c:v>
                </c:pt>
                <c:pt idx="8394">
                  <c:v>0.54026717000000002</c:v>
                </c:pt>
                <c:pt idx="8395">
                  <c:v>0.54081752999999999</c:v>
                </c:pt>
                <c:pt idx="8396">
                  <c:v>0.54136912000000004</c:v>
                </c:pt>
                <c:pt idx="8397">
                  <c:v>0.54191610000000001</c:v>
                </c:pt>
                <c:pt idx="8398">
                  <c:v>0.54245036000000002</c:v>
                </c:pt>
                <c:pt idx="8399">
                  <c:v>0.54299646000000001</c:v>
                </c:pt>
                <c:pt idx="8400">
                  <c:v>0.54356000000000004</c:v>
                </c:pt>
                <c:pt idx="8401">
                  <c:v>0.50703310999999995</c:v>
                </c:pt>
                <c:pt idx="8402">
                  <c:v>0.50744261999999996</c:v>
                </c:pt>
                <c:pt idx="8403">
                  <c:v>0.50790900999999999</c:v>
                </c:pt>
                <c:pt idx="8404">
                  <c:v>0.50832624000000004</c:v>
                </c:pt>
                <c:pt idx="8405">
                  <c:v>0.50875203999999996</c:v>
                </c:pt>
                <c:pt idx="8406">
                  <c:v>0.50919760000000003</c:v>
                </c:pt>
                <c:pt idx="8407">
                  <c:v>0.50966060000000002</c:v>
                </c:pt>
                <c:pt idx="8408">
                  <c:v>0.51011256000000005</c:v>
                </c:pt>
                <c:pt idx="8409">
                  <c:v>0.51057143999999999</c:v>
                </c:pt>
                <c:pt idx="8410">
                  <c:v>0.51102811999999997</c:v>
                </c:pt>
                <c:pt idx="8411">
                  <c:v>0.51148777999999995</c:v>
                </c:pt>
                <c:pt idx="8412">
                  <c:v>0.51194039999999996</c:v>
                </c:pt>
                <c:pt idx="8413">
                  <c:v>0.51239743000000004</c:v>
                </c:pt>
                <c:pt idx="8414">
                  <c:v>0.51285338999999996</c:v>
                </c:pt>
                <c:pt idx="8415">
                  <c:v>0.51330439000000005</c:v>
                </c:pt>
                <c:pt idx="8416">
                  <c:v>0.51375941000000003</c:v>
                </c:pt>
                <c:pt idx="8417">
                  <c:v>0.51421302999999996</c:v>
                </c:pt>
                <c:pt idx="8418">
                  <c:v>0.5146657</c:v>
                </c:pt>
                <c:pt idx="8419">
                  <c:v>0.51512139000000001</c:v>
                </c:pt>
                <c:pt idx="8420">
                  <c:v>0.51557653999999997</c:v>
                </c:pt>
                <c:pt idx="8421">
                  <c:v>0.51603611999999999</c:v>
                </c:pt>
                <c:pt idx="8422">
                  <c:v>0.51650227000000004</c:v>
                </c:pt>
                <c:pt idx="8423">
                  <c:v>0.51696779000000004</c:v>
                </c:pt>
                <c:pt idx="8424">
                  <c:v>0.51743203999999998</c:v>
                </c:pt>
                <c:pt idx="8425">
                  <c:v>0.51790426000000001</c:v>
                </c:pt>
                <c:pt idx="8426">
                  <c:v>0.51837741000000004</c:v>
                </c:pt>
                <c:pt idx="8427">
                  <c:v>0.51885495000000004</c:v>
                </c:pt>
                <c:pt idx="8428">
                  <c:v>0.51933383</c:v>
                </c:pt>
                <c:pt idx="8429">
                  <c:v>0.51981352999999997</c:v>
                </c:pt>
                <c:pt idx="8430">
                  <c:v>0.52029893999999999</c:v>
                </c:pt>
                <c:pt idx="8431">
                  <c:v>0.52077792999999994</c:v>
                </c:pt>
                <c:pt idx="8432">
                  <c:v>0.52126201000000005</c:v>
                </c:pt>
                <c:pt idx="8433">
                  <c:v>0.52174816999999996</c:v>
                </c:pt>
                <c:pt idx="8434">
                  <c:v>0.52223202999999996</c:v>
                </c:pt>
                <c:pt idx="8435">
                  <c:v>0.52272447</c:v>
                </c:pt>
                <c:pt idx="8436">
                  <c:v>0.52321439000000003</c:v>
                </c:pt>
                <c:pt idx="8437">
                  <c:v>0.52370843</c:v>
                </c:pt>
                <c:pt idx="8438">
                  <c:v>0.52420032000000005</c:v>
                </c:pt>
                <c:pt idx="8439">
                  <c:v>0.52469745000000001</c:v>
                </c:pt>
                <c:pt idx="8440">
                  <c:v>0.52519389999999999</c:v>
                </c:pt>
                <c:pt idx="8441">
                  <c:v>0.52569463999999999</c:v>
                </c:pt>
                <c:pt idx="8442">
                  <c:v>0.52619603999999998</c:v>
                </c:pt>
                <c:pt idx="8443">
                  <c:v>0.52670340999999998</c:v>
                </c:pt>
                <c:pt idx="8444">
                  <c:v>0.52721899000000005</c:v>
                </c:pt>
                <c:pt idx="8445">
                  <c:v>0.52773044999999996</c:v>
                </c:pt>
                <c:pt idx="8446">
                  <c:v>0.52824450000000001</c:v>
                </c:pt>
                <c:pt idx="8447">
                  <c:v>0.52876115999999995</c:v>
                </c:pt>
                <c:pt idx="8448">
                  <c:v>0.52927798000000004</c:v>
                </c:pt>
                <c:pt idx="8449">
                  <c:v>0.52979684000000005</c:v>
                </c:pt>
                <c:pt idx="8450">
                  <c:v>0.53032005000000004</c:v>
                </c:pt>
                <c:pt idx="8451">
                  <c:v>0.53084293999999999</c:v>
                </c:pt>
                <c:pt idx="8452">
                  <c:v>0.53136888000000004</c:v>
                </c:pt>
                <c:pt idx="8453">
                  <c:v>0.53189366999999999</c:v>
                </c:pt>
                <c:pt idx="8454">
                  <c:v>0.53241815000000003</c:v>
                </c:pt>
                <c:pt idx="8455">
                  <c:v>0.53294291000000005</c:v>
                </c:pt>
                <c:pt idx="8456">
                  <c:v>0.53346996000000002</c:v>
                </c:pt>
                <c:pt idx="8457">
                  <c:v>0.53400245999999996</c:v>
                </c:pt>
                <c:pt idx="8458">
                  <c:v>0.53453722000000004</c:v>
                </c:pt>
                <c:pt idx="8459">
                  <c:v>0.53507479000000002</c:v>
                </c:pt>
                <c:pt idx="8460">
                  <c:v>0.53561619000000005</c:v>
                </c:pt>
                <c:pt idx="8461">
                  <c:v>0.53616173</c:v>
                </c:pt>
                <c:pt idx="8462">
                  <c:v>0.53671164999999998</c:v>
                </c:pt>
                <c:pt idx="8463">
                  <c:v>0.53726578999999997</c:v>
                </c:pt>
                <c:pt idx="8464">
                  <c:v>0.53782218000000004</c:v>
                </c:pt>
                <c:pt idx="8465">
                  <c:v>0.53838311999999999</c:v>
                </c:pt>
                <c:pt idx="8466">
                  <c:v>0.53895077999999996</c:v>
                </c:pt>
                <c:pt idx="8467">
                  <c:v>0.53953145000000002</c:v>
                </c:pt>
                <c:pt idx="8468">
                  <c:v>0.54014971000000001</c:v>
                </c:pt>
                <c:pt idx="8469">
                  <c:v>0.54081341999999999</c:v>
                </c:pt>
                <c:pt idx="8470">
                  <c:v>0.50388184000000003</c:v>
                </c:pt>
                <c:pt idx="8471">
                  <c:v>0.50431952999999996</c:v>
                </c:pt>
                <c:pt idx="8472">
                  <c:v>0.50479092999999997</c:v>
                </c:pt>
                <c:pt idx="8473">
                  <c:v>0.50523755999999997</c:v>
                </c:pt>
                <c:pt idx="8474">
                  <c:v>0.50568626000000005</c:v>
                </c:pt>
                <c:pt idx="8475">
                  <c:v>0.50613335000000004</c:v>
                </c:pt>
                <c:pt idx="8476">
                  <c:v>0.50658988999999999</c:v>
                </c:pt>
                <c:pt idx="8477">
                  <c:v>0.50704925000000001</c:v>
                </c:pt>
                <c:pt idx="8478">
                  <c:v>0.50751049000000004</c:v>
                </c:pt>
                <c:pt idx="8479">
                  <c:v>0.50796808000000004</c:v>
                </c:pt>
                <c:pt idx="8480">
                  <c:v>0.50842798</c:v>
                </c:pt>
                <c:pt idx="8481">
                  <c:v>0.50888918999999999</c:v>
                </c:pt>
                <c:pt idx="8482">
                  <c:v>0.50934592999999995</c:v>
                </c:pt>
                <c:pt idx="8483">
                  <c:v>0.50980155999999999</c:v>
                </c:pt>
                <c:pt idx="8484">
                  <c:v>0.51026086000000004</c:v>
                </c:pt>
                <c:pt idx="8485">
                  <c:v>0.51071551999999998</c:v>
                </c:pt>
                <c:pt idx="8486">
                  <c:v>0.51117002</c:v>
                </c:pt>
                <c:pt idx="8487">
                  <c:v>0.51162434999999995</c:v>
                </c:pt>
                <c:pt idx="8488">
                  <c:v>0.51207893999999998</c:v>
                </c:pt>
                <c:pt idx="8489">
                  <c:v>0.51253296000000004</c:v>
                </c:pt>
                <c:pt idx="8490">
                  <c:v>0.51298997999999996</c:v>
                </c:pt>
                <c:pt idx="8491">
                  <c:v>0.51345041999999996</c:v>
                </c:pt>
                <c:pt idx="8492">
                  <c:v>0.51391772000000002</c:v>
                </c:pt>
                <c:pt idx="8493">
                  <c:v>0.51438457999999998</c:v>
                </c:pt>
                <c:pt idx="8494">
                  <c:v>0.51485583000000001</c:v>
                </c:pt>
                <c:pt idx="8495">
                  <c:v>0.51532787999999996</c:v>
                </c:pt>
                <c:pt idx="8496">
                  <c:v>0.51580073000000004</c:v>
                </c:pt>
                <c:pt idx="8497">
                  <c:v>0.51627643000000001</c:v>
                </c:pt>
                <c:pt idx="8498">
                  <c:v>0.51675466999999997</c:v>
                </c:pt>
                <c:pt idx="8499">
                  <c:v>0.51723531</c:v>
                </c:pt>
                <c:pt idx="8500">
                  <c:v>0.51771597999999996</c:v>
                </c:pt>
                <c:pt idx="8501">
                  <c:v>0.51819932999999996</c:v>
                </c:pt>
                <c:pt idx="8502">
                  <c:v>0.51868161000000002</c:v>
                </c:pt>
                <c:pt idx="8503">
                  <c:v>0.51916593</c:v>
                </c:pt>
                <c:pt idx="8504">
                  <c:v>0.51965355999999996</c:v>
                </c:pt>
                <c:pt idx="8505">
                  <c:v>0.52014221999999999</c:v>
                </c:pt>
                <c:pt idx="8506">
                  <c:v>0.52063331000000002</c:v>
                </c:pt>
                <c:pt idx="8507">
                  <c:v>0.52112649</c:v>
                </c:pt>
                <c:pt idx="8508">
                  <c:v>0.52162238999999999</c:v>
                </c:pt>
                <c:pt idx="8509">
                  <c:v>0.52212186000000005</c:v>
                </c:pt>
                <c:pt idx="8510">
                  <c:v>0.52262421000000003</c:v>
                </c:pt>
                <c:pt idx="8511">
                  <c:v>0.52312541999999995</c:v>
                </c:pt>
                <c:pt idx="8512">
                  <c:v>0.52363243000000004</c:v>
                </c:pt>
                <c:pt idx="8513">
                  <c:v>0.52414158</c:v>
                </c:pt>
                <c:pt idx="8514">
                  <c:v>0.52465128000000005</c:v>
                </c:pt>
                <c:pt idx="8515">
                  <c:v>0.52516381000000001</c:v>
                </c:pt>
                <c:pt idx="8516">
                  <c:v>0.52567611999999997</c:v>
                </c:pt>
                <c:pt idx="8517">
                  <c:v>0.52619262</c:v>
                </c:pt>
                <c:pt idx="8518">
                  <c:v>0.5267115</c:v>
                </c:pt>
                <c:pt idx="8519">
                  <c:v>0.52723171000000002</c:v>
                </c:pt>
                <c:pt idx="8520">
                  <c:v>0.52775485</c:v>
                </c:pt>
                <c:pt idx="8521">
                  <c:v>0.52827966000000004</c:v>
                </c:pt>
                <c:pt idx="8522">
                  <c:v>0.52880740999999998</c:v>
                </c:pt>
                <c:pt idx="8523">
                  <c:v>0.52933554999999999</c:v>
                </c:pt>
                <c:pt idx="8524">
                  <c:v>0.52986443999999999</c:v>
                </c:pt>
                <c:pt idx="8525">
                  <c:v>0.53039718000000002</c:v>
                </c:pt>
                <c:pt idx="8526">
                  <c:v>0.53093106000000001</c:v>
                </c:pt>
                <c:pt idx="8527">
                  <c:v>0.53146707999999998</c:v>
                </c:pt>
                <c:pt idx="8528">
                  <c:v>0.53200449999999999</c:v>
                </c:pt>
                <c:pt idx="8529">
                  <c:v>0.53254436000000005</c:v>
                </c:pt>
                <c:pt idx="8530">
                  <c:v>0.53309048000000003</c:v>
                </c:pt>
                <c:pt idx="8531">
                  <c:v>0.53364283999999995</c:v>
                </c:pt>
                <c:pt idx="8532">
                  <c:v>0.53420031000000001</c:v>
                </c:pt>
                <c:pt idx="8533">
                  <c:v>0.53476047999999998</c:v>
                </c:pt>
                <c:pt idx="8534">
                  <c:v>0.53533023999999996</c:v>
                </c:pt>
                <c:pt idx="8535">
                  <c:v>0.53591440000000001</c:v>
                </c:pt>
                <c:pt idx="8536">
                  <c:v>0.53651983000000003</c:v>
                </c:pt>
                <c:pt idx="8537">
                  <c:v>0.53717086000000003</c:v>
                </c:pt>
                <c:pt idx="8538">
                  <c:v>0.53787222000000001</c:v>
                </c:pt>
                <c:pt idx="8539">
                  <c:v>0.50075592999999996</c:v>
                </c:pt>
                <c:pt idx="8540">
                  <c:v>0.50119497999999996</c:v>
                </c:pt>
                <c:pt idx="8541">
                  <c:v>0.50166801999999999</c:v>
                </c:pt>
                <c:pt idx="8542">
                  <c:v>0.50211839000000003</c:v>
                </c:pt>
                <c:pt idx="8543">
                  <c:v>0.50257585000000005</c:v>
                </c:pt>
                <c:pt idx="8544">
                  <c:v>0.50303096000000003</c:v>
                </c:pt>
                <c:pt idx="8545">
                  <c:v>0.50348800999999999</c:v>
                </c:pt>
                <c:pt idx="8546">
                  <c:v>0.50394461999999995</c:v>
                </c:pt>
                <c:pt idx="8547">
                  <c:v>0.50440401000000001</c:v>
                </c:pt>
                <c:pt idx="8548">
                  <c:v>0.50486432999999997</c:v>
                </c:pt>
                <c:pt idx="8549">
                  <c:v>0.50532551999999997</c:v>
                </c:pt>
                <c:pt idx="8550">
                  <c:v>0.50577923000000002</c:v>
                </c:pt>
                <c:pt idx="8551">
                  <c:v>0.50623739000000001</c:v>
                </c:pt>
                <c:pt idx="8552">
                  <c:v>0.50668862999999997</c:v>
                </c:pt>
                <c:pt idx="8553">
                  <c:v>0.50714857000000002</c:v>
                </c:pt>
                <c:pt idx="8554">
                  <c:v>0.50760676999999998</c:v>
                </c:pt>
                <c:pt idx="8555">
                  <c:v>0.50806569999999995</c:v>
                </c:pt>
                <c:pt idx="8556">
                  <c:v>0.50852240000000004</c:v>
                </c:pt>
                <c:pt idx="8557">
                  <c:v>0.50897521999999995</c:v>
                </c:pt>
                <c:pt idx="8558">
                  <c:v>0.50943152000000003</c:v>
                </c:pt>
                <c:pt idx="8559">
                  <c:v>0.50988955000000002</c:v>
                </c:pt>
                <c:pt idx="8560">
                  <c:v>0.51035123999999998</c:v>
                </c:pt>
                <c:pt idx="8561">
                  <c:v>0.51081924999999995</c:v>
                </c:pt>
                <c:pt idx="8562">
                  <c:v>0.51128784999999999</c:v>
                </c:pt>
                <c:pt idx="8563">
                  <c:v>0.51175799</c:v>
                </c:pt>
                <c:pt idx="8564">
                  <c:v>0.51222522999999998</c:v>
                </c:pt>
                <c:pt idx="8565">
                  <c:v>0.51269262000000004</c:v>
                </c:pt>
                <c:pt idx="8566">
                  <c:v>0.51316512999999997</c:v>
                </c:pt>
                <c:pt idx="8567">
                  <c:v>0.51363594000000001</c:v>
                </c:pt>
                <c:pt idx="8568">
                  <c:v>0.51411501000000004</c:v>
                </c:pt>
                <c:pt idx="8569">
                  <c:v>0.51459820999999994</c:v>
                </c:pt>
                <c:pt idx="8570">
                  <c:v>0.51508277000000002</c:v>
                </c:pt>
                <c:pt idx="8571">
                  <c:v>0.51556380000000002</c:v>
                </c:pt>
                <c:pt idx="8572">
                  <c:v>0.51605002</c:v>
                </c:pt>
                <c:pt idx="8573">
                  <c:v>0.51653316999999999</c:v>
                </c:pt>
                <c:pt idx="8574">
                  <c:v>0.51701881999999999</c:v>
                </c:pt>
                <c:pt idx="8575">
                  <c:v>0.51750580000000002</c:v>
                </c:pt>
                <c:pt idx="8576">
                  <c:v>0.51799717000000001</c:v>
                </c:pt>
                <c:pt idx="8577">
                  <c:v>0.51849025999999998</c:v>
                </c:pt>
                <c:pt idx="8578">
                  <c:v>0.51898869999999997</c:v>
                </c:pt>
                <c:pt idx="8579">
                  <c:v>0.51949310999999998</c:v>
                </c:pt>
                <c:pt idx="8580">
                  <c:v>0.51999631000000002</c:v>
                </c:pt>
                <c:pt idx="8581">
                  <c:v>0.52050072000000003</c:v>
                </c:pt>
                <c:pt idx="8582">
                  <c:v>0.52100416000000005</c:v>
                </c:pt>
                <c:pt idx="8583">
                  <c:v>0.52151141000000001</c:v>
                </c:pt>
                <c:pt idx="8584">
                  <c:v>0.52201900999999995</c:v>
                </c:pt>
                <c:pt idx="8585">
                  <c:v>0.52252907999999998</c:v>
                </c:pt>
                <c:pt idx="8586">
                  <c:v>0.52304423</c:v>
                </c:pt>
                <c:pt idx="8587">
                  <c:v>0.52356354999999999</c:v>
                </c:pt>
                <c:pt idx="8588">
                  <c:v>0.52408540999999997</c:v>
                </c:pt>
                <c:pt idx="8589">
                  <c:v>0.52460799999999996</c:v>
                </c:pt>
                <c:pt idx="8590">
                  <c:v>0.52513290999999995</c:v>
                </c:pt>
                <c:pt idx="8591">
                  <c:v>0.52565958999999995</c:v>
                </c:pt>
                <c:pt idx="8592">
                  <c:v>0.52618997000000001</c:v>
                </c:pt>
                <c:pt idx="8593">
                  <c:v>0.52672361999999995</c:v>
                </c:pt>
                <c:pt idx="8594">
                  <c:v>0.52725818000000002</c:v>
                </c:pt>
                <c:pt idx="8595">
                  <c:v>0.52779394000000002</c:v>
                </c:pt>
                <c:pt idx="8596">
                  <c:v>0.52832946999999997</c:v>
                </c:pt>
                <c:pt idx="8597">
                  <c:v>0.52886756999999995</c:v>
                </c:pt>
                <c:pt idx="8598">
                  <c:v>0.52940763999999996</c:v>
                </c:pt>
                <c:pt idx="8599">
                  <c:v>0.52995526999999998</c:v>
                </c:pt>
                <c:pt idx="8600">
                  <c:v>0.53050887000000002</c:v>
                </c:pt>
                <c:pt idx="8601">
                  <c:v>0.53106706000000004</c:v>
                </c:pt>
                <c:pt idx="8602">
                  <c:v>0.53163344999999995</c:v>
                </c:pt>
                <c:pt idx="8603">
                  <c:v>0.53221160000000001</c:v>
                </c:pt>
                <c:pt idx="8604">
                  <c:v>0.53280645999999998</c:v>
                </c:pt>
                <c:pt idx="8605">
                  <c:v>0.53342619999999996</c:v>
                </c:pt>
                <c:pt idx="8606">
                  <c:v>0.53409090999999997</c:v>
                </c:pt>
                <c:pt idx="8607">
                  <c:v>0.53480859999999997</c:v>
                </c:pt>
                <c:pt idx="8608">
                  <c:v>0.49762408000000002</c:v>
                </c:pt>
                <c:pt idx="8609">
                  <c:v>0.49804691000000001</c:v>
                </c:pt>
                <c:pt idx="8610">
                  <c:v>0.49852860999999998</c:v>
                </c:pt>
                <c:pt idx="8611">
                  <c:v>0.49898145999999999</c:v>
                </c:pt>
                <c:pt idx="8612">
                  <c:v>0.49943694</c:v>
                </c:pt>
                <c:pt idx="8613">
                  <c:v>0.49989361999999998</c:v>
                </c:pt>
                <c:pt idx="8614">
                  <c:v>0.50035035999999999</c:v>
                </c:pt>
                <c:pt idx="8615">
                  <c:v>0.50080195000000005</c:v>
                </c:pt>
                <c:pt idx="8616">
                  <c:v>0.50125969000000004</c:v>
                </c:pt>
                <c:pt idx="8617">
                  <c:v>0.50172616000000003</c:v>
                </c:pt>
                <c:pt idx="8618">
                  <c:v>0.50218158000000002</c:v>
                </c:pt>
                <c:pt idx="8619">
                  <c:v>0.50263548000000002</c:v>
                </c:pt>
                <c:pt idx="8620">
                  <c:v>0.50308737000000003</c:v>
                </c:pt>
                <c:pt idx="8621">
                  <c:v>0.50353601000000003</c:v>
                </c:pt>
                <c:pt idx="8622">
                  <c:v>0.50399874</c:v>
                </c:pt>
                <c:pt idx="8623">
                  <c:v>0.50445008000000002</c:v>
                </c:pt>
                <c:pt idx="8624">
                  <c:v>0.50491017000000005</c:v>
                </c:pt>
                <c:pt idx="8625">
                  <c:v>0.50536623000000003</c:v>
                </c:pt>
                <c:pt idx="8626">
                  <c:v>0.50582421</c:v>
                </c:pt>
                <c:pt idx="8627">
                  <c:v>0.50628026000000004</c:v>
                </c:pt>
                <c:pt idx="8628">
                  <c:v>0.5067391</c:v>
                </c:pt>
                <c:pt idx="8629">
                  <c:v>0.50720109999999996</c:v>
                </c:pt>
                <c:pt idx="8630">
                  <c:v>0.50766597000000002</c:v>
                </c:pt>
                <c:pt idx="8631">
                  <c:v>0.50813273999999997</c:v>
                </c:pt>
                <c:pt idx="8632">
                  <c:v>0.50859741999999997</c:v>
                </c:pt>
                <c:pt idx="8633">
                  <c:v>0.50905893999999996</c:v>
                </c:pt>
                <c:pt idx="8634">
                  <c:v>0.50952869000000001</c:v>
                </c:pt>
                <c:pt idx="8635">
                  <c:v>0.50999678000000004</c:v>
                </c:pt>
                <c:pt idx="8636">
                  <c:v>0.51046809999999998</c:v>
                </c:pt>
                <c:pt idx="8637">
                  <c:v>0.51094565000000003</c:v>
                </c:pt>
                <c:pt idx="8638">
                  <c:v>0.51142841999999999</c:v>
                </c:pt>
                <c:pt idx="8639">
                  <c:v>0.51191458999999995</c:v>
                </c:pt>
                <c:pt idx="8640">
                  <c:v>0.51239586999999998</c:v>
                </c:pt>
                <c:pt idx="8641">
                  <c:v>0.51288062000000001</c:v>
                </c:pt>
                <c:pt idx="8642">
                  <c:v>0.51336029999999999</c:v>
                </c:pt>
                <c:pt idx="8643">
                  <c:v>0.51384377000000003</c:v>
                </c:pt>
                <c:pt idx="8644">
                  <c:v>0.51433196999999997</c:v>
                </c:pt>
                <c:pt idx="8645">
                  <c:v>0.51481962999999997</c:v>
                </c:pt>
                <c:pt idx="8646">
                  <c:v>0.51531037000000002</c:v>
                </c:pt>
                <c:pt idx="8647">
                  <c:v>0.51580570000000003</c:v>
                </c:pt>
                <c:pt idx="8648">
                  <c:v>0.51630443000000004</c:v>
                </c:pt>
                <c:pt idx="8649">
                  <c:v>0.51680545</c:v>
                </c:pt>
                <c:pt idx="8650">
                  <c:v>0.5173084</c:v>
                </c:pt>
                <c:pt idx="8651">
                  <c:v>0.51781177</c:v>
                </c:pt>
                <c:pt idx="8652">
                  <c:v>0.51831881000000002</c:v>
                </c:pt>
                <c:pt idx="8653">
                  <c:v>0.51882342999999997</c:v>
                </c:pt>
                <c:pt idx="8654">
                  <c:v>0.51933417999999998</c:v>
                </c:pt>
                <c:pt idx="8655">
                  <c:v>0.51984732</c:v>
                </c:pt>
                <c:pt idx="8656">
                  <c:v>0.52036382000000003</c:v>
                </c:pt>
                <c:pt idx="8657">
                  <c:v>0.52088323000000003</c:v>
                </c:pt>
                <c:pt idx="8658">
                  <c:v>0.52140377000000004</c:v>
                </c:pt>
                <c:pt idx="8659">
                  <c:v>0.52192696000000005</c:v>
                </c:pt>
                <c:pt idx="8660">
                  <c:v>0.52245282000000004</c:v>
                </c:pt>
                <c:pt idx="8661">
                  <c:v>0.52298232</c:v>
                </c:pt>
                <c:pt idx="8662">
                  <c:v>0.52351444000000003</c:v>
                </c:pt>
                <c:pt idx="8663">
                  <c:v>0.52405060999999997</c:v>
                </c:pt>
                <c:pt idx="8664">
                  <c:v>0.52458594000000003</c:v>
                </c:pt>
                <c:pt idx="8665">
                  <c:v>0.52512460000000005</c:v>
                </c:pt>
                <c:pt idx="8666">
                  <c:v>0.52566468</c:v>
                </c:pt>
                <c:pt idx="8667">
                  <c:v>0.52620902000000003</c:v>
                </c:pt>
                <c:pt idx="8668">
                  <c:v>0.52676080999999997</c:v>
                </c:pt>
                <c:pt idx="8669">
                  <c:v>0.52731591</c:v>
                </c:pt>
                <c:pt idx="8670">
                  <c:v>0.52787437999999998</c:v>
                </c:pt>
                <c:pt idx="8671">
                  <c:v>0.52844345000000004</c:v>
                </c:pt>
                <c:pt idx="8672">
                  <c:v>0.52902610000000005</c:v>
                </c:pt>
                <c:pt idx="8673">
                  <c:v>0.52962564999999995</c:v>
                </c:pt>
                <c:pt idx="8674">
                  <c:v>0.53025093000000001</c:v>
                </c:pt>
                <c:pt idx="8675">
                  <c:v>0.53092165999999996</c:v>
                </c:pt>
                <c:pt idx="8676">
                  <c:v>0.53164697999999999</c:v>
                </c:pt>
                <c:pt idx="8677">
                  <c:v>0.49445468999999997</c:v>
                </c:pt>
                <c:pt idx="8678">
                  <c:v>0.49487758999999998</c:v>
                </c:pt>
                <c:pt idx="8679">
                  <c:v>0.49534982</c:v>
                </c:pt>
                <c:pt idx="8680">
                  <c:v>0.49580412000000001</c:v>
                </c:pt>
                <c:pt idx="8681">
                  <c:v>0.49625708000000002</c:v>
                </c:pt>
                <c:pt idx="8682">
                  <c:v>0.4967163</c:v>
                </c:pt>
                <c:pt idx="8683">
                  <c:v>0.49716475999999998</c:v>
                </c:pt>
                <c:pt idx="8684">
                  <c:v>0.49761801</c:v>
                </c:pt>
                <c:pt idx="8685">
                  <c:v>0.49807379000000002</c:v>
                </c:pt>
                <c:pt idx="8686">
                  <c:v>0.49852825000000001</c:v>
                </c:pt>
                <c:pt idx="8687">
                  <c:v>0.49898930000000002</c:v>
                </c:pt>
                <c:pt idx="8688">
                  <c:v>0.49945008000000002</c:v>
                </c:pt>
                <c:pt idx="8689">
                  <c:v>0.49989737000000001</c:v>
                </c:pt>
                <c:pt idx="8690">
                  <c:v>0.50034920999999999</c:v>
                </c:pt>
                <c:pt idx="8691">
                  <c:v>0.50080208999999998</c:v>
                </c:pt>
                <c:pt idx="8692">
                  <c:v>0.50125459000000006</c:v>
                </c:pt>
                <c:pt idx="8693">
                  <c:v>0.50171407000000001</c:v>
                </c:pt>
                <c:pt idx="8694">
                  <c:v>0.50217118000000005</c:v>
                </c:pt>
                <c:pt idx="8695">
                  <c:v>0.50263137000000002</c:v>
                </c:pt>
                <c:pt idx="8696">
                  <c:v>0.50308940000000002</c:v>
                </c:pt>
                <c:pt idx="8697">
                  <c:v>0.50355139999999998</c:v>
                </c:pt>
                <c:pt idx="8698">
                  <c:v>0.50400646000000004</c:v>
                </c:pt>
                <c:pt idx="8699">
                  <c:v>0.50446584999999999</c:v>
                </c:pt>
                <c:pt idx="8700">
                  <c:v>0.50492395000000001</c:v>
                </c:pt>
                <c:pt idx="8701">
                  <c:v>0.50538207000000002</c:v>
                </c:pt>
                <c:pt idx="8702">
                  <c:v>0.50584496999999995</c:v>
                </c:pt>
                <c:pt idx="8703">
                  <c:v>0.50630777000000005</c:v>
                </c:pt>
                <c:pt idx="8704">
                  <c:v>0.50677793999999998</c:v>
                </c:pt>
                <c:pt idx="8705">
                  <c:v>0.50725012999999997</c:v>
                </c:pt>
                <c:pt idx="8706">
                  <c:v>0.50772463000000001</c:v>
                </c:pt>
                <c:pt idx="8707">
                  <c:v>0.50820454999999998</c:v>
                </c:pt>
                <c:pt idx="8708">
                  <c:v>0.50869030999999998</c:v>
                </c:pt>
                <c:pt idx="8709">
                  <c:v>0.50917385999999998</c:v>
                </c:pt>
                <c:pt idx="8710">
                  <c:v>0.50965972000000004</c:v>
                </c:pt>
                <c:pt idx="8711">
                  <c:v>0.51013810000000004</c:v>
                </c:pt>
                <c:pt idx="8712">
                  <c:v>0.51062266999999995</c:v>
                </c:pt>
                <c:pt idx="8713">
                  <c:v>0.51110758999999995</c:v>
                </c:pt>
                <c:pt idx="8714">
                  <c:v>0.51159536000000005</c:v>
                </c:pt>
                <c:pt idx="8715">
                  <c:v>0.51208206000000001</c:v>
                </c:pt>
                <c:pt idx="8716">
                  <c:v>0.51257392999999996</c:v>
                </c:pt>
                <c:pt idx="8717">
                  <c:v>0.51306587000000003</c:v>
                </c:pt>
                <c:pt idx="8718">
                  <c:v>0.51356314000000003</c:v>
                </c:pt>
                <c:pt idx="8719">
                  <c:v>0.51406379000000002</c:v>
                </c:pt>
                <c:pt idx="8720">
                  <c:v>0.51456661000000004</c:v>
                </c:pt>
                <c:pt idx="8721">
                  <c:v>0.51506956999999998</c:v>
                </c:pt>
                <c:pt idx="8722">
                  <c:v>0.51557821999999998</c:v>
                </c:pt>
                <c:pt idx="8723">
                  <c:v>0.51608580000000004</c:v>
                </c:pt>
                <c:pt idx="8724">
                  <c:v>0.51659569000000005</c:v>
                </c:pt>
                <c:pt idx="8725">
                  <c:v>0.51710984999999998</c:v>
                </c:pt>
                <c:pt idx="8726">
                  <c:v>0.51762385</c:v>
                </c:pt>
                <c:pt idx="8727">
                  <c:v>0.51814265999999998</c:v>
                </c:pt>
                <c:pt idx="8728">
                  <c:v>0.51866250000000003</c:v>
                </c:pt>
                <c:pt idx="8729">
                  <c:v>0.51918746000000005</c:v>
                </c:pt>
                <c:pt idx="8730">
                  <c:v>0.51971427000000003</c:v>
                </c:pt>
                <c:pt idx="8731">
                  <c:v>0.52024696000000004</c:v>
                </c:pt>
                <c:pt idx="8732">
                  <c:v>0.52078382000000001</c:v>
                </c:pt>
                <c:pt idx="8733">
                  <c:v>0.52131972000000004</c:v>
                </c:pt>
                <c:pt idx="8734">
                  <c:v>0.52185904999999999</c:v>
                </c:pt>
                <c:pt idx="8735">
                  <c:v>0.52239970999999996</c:v>
                </c:pt>
                <c:pt idx="8736">
                  <c:v>0.52294870000000004</c:v>
                </c:pt>
                <c:pt idx="8737">
                  <c:v>0.52349992999999995</c:v>
                </c:pt>
                <c:pt idx="8738">
                  <c:v>0.52405738999999996</c:v>
                </c:pt>
                <c:pt idx="8739">
                  <c:v>0.52461835999999995</c:v>
                </c:pt>
                <c:pt idx="8740">
                  <c:v>0.52518655000000003</c:v>
                </c:pt>
                <c:pt idx="8741">
                  <c:v>0.52576933999999997</c:v>
                </c:pt>
                <c:pt idx="8742">
                  <c:v>0.52637146999999995</c:v>
                </c:pt>
                <c:pt idx="8743">
                  <c:v>0.52700188000000003</c:v>
                </c:pt>
                <c:pt idx="8744">
                  <c:v>0.52767834000000002</c:v>
                </c:pt>
                <c:pt idx="8745">
                  <c:v>0.52840655999999997</c:v>
                </c:pt>
                <c:pt idx="8746">
                  <c:v>0.49124012</c:v>
                </c:pt>
                <c:pt idx="8747">
                  <c:v>0.49166163000000002</c:v>
                </c:pt>
                <c:pt idx="8748">
                  <c:v>0.49212640000000002</c:v>
                </c:pt>
                <c:pt idx="8749">
                  <c:v>0.49258014</c:v>
                </c:pt>
                <c:pt idx="8750">
                  <c:v>0.49303288000000001</c:v>
                </c:pt>
                <c:pt idx="8751">
                  <c:v>0.49348582000000002</c:v>
                </c:pt>
                <c:pt idx="8752">
                  <c:v>0.49393353000000001</c:v>
                </c:pt>
                <c:pt idx="8753">
                  <c:v>0.49438372000000003</c:v>
                </c:pt>
                <c:pt idx="8754">
                  <c:v>0.49483460000000001</c:v>
                </c:pt>
                <c:pt idx="8755">
                  <c:v>0.49528685</c:v>
                </c:pt>
                <c:pt idx="8756">
                  <c:v>0.49574679999999999</c:v>
                </c:pt>
                <c:pt idx="8757">
                  <c:v>0.49620679000000001</c:v>
                </c:pt>
                <c:pt idx="8758">
                  <c:v>0.4966662</c:v>
                </c:pt>
                <c:pt idx="8759">
                  <c:v>0.49711712000000002</c:v>
                </c:pt>
                <c:pt idx="8760">
                  <c:v>0.49756597000000002</c:v>
                </c:pt>
                <c:pt idx="8761">
                  <c:v>0.49801984999999999</c:v>
                </c:pt>
                <c:pt idx="8762">
                  <c:v>0.49847448</c:v>
                </c:pt>
                <c:pt idx="8763">
                  <c:v>0.49892934</c:v>
                </c:pt>
                <c:pt idx="8764">
                  <c:v>0.49938728999999998</c:v>
                </c:pt>
                <c:pt idx="8765">
                  <c:v>0.49984851000000002</c:v>
                </c:pt>
                <c:pt idx="8766">
                  <c:v>0.50030326000000003</c:v>
                </c:pt>
                <c:pt idx="8767">
                  <c:v>0.50076120000000002</c:v>
                </c:pt>
                <c:pt idx="8768">
                  <c:v>0.50121689999999997</c:v>
                </c:pt>
                <c:pt idx="8769">
                  <c:v>0.50167567000000002</c:v>
                </c:pt>
                <c:pt idx="8770">
                  <c:v>0.50212621000000002</c:v>
                </c:pt>
                <c:pt idx="8771">
                  <c:v>0.50258798999999998</c:v>
                </c:pt>
                <c:pt idx="8772">
                  <c:v>0.50304804000000003</c:v>
                </c:pt>
                <c:pt idx="8773">
                  <c:v>0.50351294000000002</c:v>
                </c:pt>
                <c:pt idx="8774">
                  <c:v>0.50397806000000001</c:v>
                </c:pt>
                <c:pt idx="8775">
                  <c:v>0.50444895000000001</c:v>
                </c:pt>
                <c:pt idx="8776">
                  <c:v>0.50492605000000002</c:v>
                </c:pt>
                <c:pt idx="8777">
                  <c:v>0.50540865000000001</c:v>
                </c:pt>
                <c:pt idx="8778">
                  <c:v>0.50589388999999996</c:v>
                </c:pt>
                <c:pt idx="8779">
                  <c:v>0.50638223999999998</c:v>
                </c:pt>
                <c:pt idx="8780">
                  <c:v>0.50686560999999997</c:v>
                </c:pt>
                <c:pt idx="8781">
                  <c:v>0.50735209999999997</c:v>
                </c:pt>
                <c:pt idx="8782">
                  <c:v>0.50783862999999996</c:v>
                </c:pt>
                <c:pt idx="8783">
                  <c:v>0.50832516999999999</c:v>
                </c:pt>
                <c:pt idx="8784">
                  <c:v>0.50880866999999996</c:v>
                </c:pt>
                <c:pt idx="8785">
                  <c:v>0.50929374000000005</c:v>
                </c:pt>
                <c:pt idx="8786">
                  <c:v>0.50978420999999996</c:v>
                </c:pt>
                <c:pt idx="8787">
                  <c:v>0.51027712999999997</c:v>
                </c:pt>
                <c:pt idx="8788">
                  <c:v>0.51077335999999995</c:v>
                </c:pt>
                <c:pt idx="8789">
                  <c:v>0.51127148</c:v>
                </c:pt>
                <c:pt idx="8790">
                  <c:v>0.51177081999999996</c:v>
                </c:pt>
                <c:pt idx="8791">
                  <c:v>0.51227655999999999</c:v>
                </c:pt>
                <c:pt idx="8792">
                  <c:v>0.51278173999999999</c:v>
                </c:pt>
                <c:pt idx="8793">
                  <c:v>0.51328952999999999</c:v>
                </c:pt>
                <c:pt idx="8794">
                  <c:v>0.51379810000000004</c:v>
                </c:pt>
                <c:pt idx="8795">
                  <c:v>0.51430668000000002</c:v>
                </c:pt>
                <c:pt idx="8796">
                  <c:v>0.51482318000000005</c:v>
                </c:pt>
                <c:pt idx="8797">
                  <c:v>0.51534484999999997</c:v>
                </c:pt>
                <c:pt idx="8798">
                  <c:v>0.51586916999999999</c:v>
                </c:pt>
                <c:pt idx="8799">
                  <c:v>0.51639583</c:v>
                </c:pt>
                <c:pt idx="8800">
                  <c:v>0.51692632000000005</c:v>
                </c:pt>
                <c:pt idx="8801">
                  <c:v>0.51745975</c:v>
                </c:pt>
                <c:pt idx="8802">
                  <c:v>0.51799567999999996</c:v>
                </c:pt>
                <c:pt idx="8803">
                  <c:v>0.51853139999999998</c:v>
                </c:pt>
                <c:pt idx="8804">
                  <c:v>0.51907309999999995</c:v>
                </c:pt>
                <c:pt idx="8805">
                  <c:v>0.51961906999999996</c:v>
                </c:pt>
                <c:pt idx="8806">
                  <c:v>0.52017029999999997</c:v>
                </c:pt>
                <c:pt idx="8807">
                  <c:v>0.52072594000000005</c:v>
                </c:pt>
                <c:pt idx="8808">
                  <c:v>0.52128832000000003</c:v>
                </c:pt>
                <c:pt idx="8809">
                  <c:v>0.52185672000000005</c:v>
                </c:pt>
                <c:pt idx="8810">
                  <c:v>0.52244195000000004</c:v>
                </c:pt>
                <c:pt idx="8811">
                  <c:v>0.52304762000000005</c:v>
                </c:pt>
                <c:pt idx="8812">
                  <c:v>0.52368146000000004</c:v>
                </c:pt>
                <c:pt idx="8813">
                  <c:v>0.52436196000000002</c:v>
                </c:pt>
                <c:pt idx="8814">
                  <c:v>0.52509402999999999</c:v>
                </c:pt>
                <c:pt idx="8815">
                  <c:v>0.48798941000000001</c:v>
                </c:pt>
                <c:pt idx="8816">
                  <c:v>0.48839920999999997</c:v>
                </c:pt>
                <c:pt idx="8817">
                  <c:v>0.48886726000000003</c:v>
                </c:pt>
                <c:pt idx="8818">
                  <c:v>0.48931243000000002</c:v>
                </c:pt>
                <c:pt idx="8819">
                  <c:v>0.48976598999999998</c:v>
                </c:pt>
                <c:pt idx="8820">
                  <c:v>0.49021131000000001</c:v>
                </c:pt>
                <c:pt idx="8821">
                  <c:v>0.49066400999999998</c:v>
                </c:pt>
                <c:pt idx="8822">
                  <c:v>0.49111137999999999</c:v>
                </c:pt>
                <c:pt idx="8823">
                  <c:v>0.49155696999999998</c:v>
                </c:pt>
                <c:pt idx="8824">
                  <c:v>0.49201095</c:v>
                </c:pt>
                <c:pt idx="8825">
                  <c:v>0.49246722999999998</c:v>
                </c:pt>
                <c:pt idx="8826">
                  <c:v>0.49292838999999999</c:v>
                </c:pt>
                <c:pt idx="8827">
                  <c:v>0.49338483999999999</c:v>
                </c:pt>
                <c:pt idx="8828">
                  <c:v>0.49383427000000002</c:v>
                </c:pt>
                <c:pt idx="8829">
                  <c:v>0.49428797000000002</c:v>
                </c:pt>
                <c:pt idx="8830">
                  <c:v>0.49474153999999998</c:v>
                </c:pt>
                <c:pt idx="8831">
                  <c:v>0.49518316000000001</c:v>
                </c:pt>
                <c:pt idx="8832">
                  <c:v>0.49563818999999998</c:v>
                </c:pt>
                <c:pt idx="8833">
                  <c:v>0.49609194000000001</c:v>
                </c:pt>
                <c:pt idx="8834">
                  <c:v>0.49654996000000001</c:v>
                </c:pt>
                <c:pt idx="8835">
                  <c:v>0.49699927999999999</c:v>
                </c:pt>
                <c:pt idx="8836">
                  <c:v>0.49745651000000002</c:v>
                </c:pt>
                <c:pt idx="8837">
                  <c:v>0.49791573</c:v>
                </c:pt>
                <c:pt idx="8838">
                  <c:v>0.49837455000000003</c:v>
                </c:pt>
                <c:pt idx="8839">
                  <c:v>0.49882938999999998</c:v>
                </c:pt>
                <c:pt idx="8840">
                  <c:v>0.49928920999999998</c:v>
                </c:pt>
                <c:pt idx="8841">
                  <c:v>0.49974496000000002</c:v>
                </c:pt>
                <c:pt idx="8842">
                  <c:v>0.50020542999999995</c:v>
                </c:pt>
                <c:pt idx="8843">
                  <c:v>0.50066537</c:v>
                </c:pt>
                <c:pt idx="8844">
                  <c:v>0.50113081000000004</c:v>
                </c:pt>
                <c:pt idx="8845">
                  <c:v>0.50159902000000001</c:v>
                </c:pt>
                <c:pt idx="8846">
                  <c:v>0.50207866000000001</c:v>
                </c:pt>
                <c:pt idx="8847">
                  <c:v>0.50256104000000001</c:v>
                </c:pt>
                <c:pt idx="8848">
                  <c:v>0.50304972000000003</c:v>
                </c:pt>
                <c:pt idx="8849">
                  <c:v>0.50353685000000004</c:v>
                </c:pt>
                <c:pt idx="8850">
                  <c:v>0.50402515000000003</c:v>
                </c:pt>
                <c:pt idx="8851">
                  <c:v>0.50451042000000001</c:v>
                </c:pt>
                <c:pt idx="8852">
                  <c:v>0.50499775999999996</c:v>
                </c:pt>
                <c:pt idx="8853">
                  <c:v>0.50548161000000003</c:v>
                </c:pt>
                <c:pt idx="8854">
                  <c:v>0.50596618999999998</c:v>
                </c:pt>
                <c:pt idx="8855">
                  <c:v>0.50645372</c:v>
                </c:pt>
                <c:pt idx="8856">
                  <c:v>0.50694307999999999</c:v>
                </c:pt>
                <c:pt idx="8857">
                  <c:v>0.50743294999999999</c:v>
                </c:pt>
                <c:pt idx="8858">
                  <c:v>0.50792475999999998</c:v>
                </c:pt>
                <c:pt idx="8859">
                  <c:v>0.50842071</c:v>
                </c:pt>
                <c:pt idx="8860">
                  <c:v>0.50891931000000001</c:v>
                </c:pt>
                <c:pt idx="8861">
                  <c:v>0.50942193999999996</c:v>
                </c:pt>
                <c:pt idx="8862">
                  <c:v>0.50992662</c:v>
                </c:pt>
                <c:pt idx="8863">
                  <c:v>0.51043081999999995</c:v>
                </c:pt>
                <c:pt idx="8864">
                  <c:v>0.51093706000000005</c:v>
                </c:pt>
                <c:pt idx="8865">
                  <c:v>0.51144860000000003</c:v>
                </c:pt>
                <c:pt idx="8866">
                  <c:v>0.51196750999999996</c:v>
                </c:pt>
                <c:pt idx="8867">
                  <c:v>0.51249401000000006</c:v>
                </c:pt>
                <c:pt idx="8868">
                  <c:v>0.51302334000000005</c:v>
                </c:pt>
                <c:pt idx="8869">
                  <c:v>0.51355225999999998</c:v>
                </c:pt>
                <c:pt idx="8870">
                  <c:v>0.51408334</c:v>
                </c:pt>
                <c:pt idx="8871">
                  <c:v>0.51461502000000003</c:v>
                </c:pt>
                <c:pt idx="8872">
                  <c:v>0.51514894</c:v>
                </c:pt>
                <c:pt idx="8873">
                  <c:v>0.51568811000000003</c:v>
                </c:pt>
                <c:pt idx="8874">
                  <c:v>0.51623059999999998</c:v>
                </c:pt>
                <c:pt idx="8875">
                  <c:v>0.51677731000000005</c:v>
                </c:pt>
                <c:pt idx="8876">
                  <c:v>0.51733178000000002</c:v>
                </c:pt>
                <c:pt idx="8877">
                  <c:v>0.51789313000000003</c:v>
                </c:pt>
                <c:pt idx="8878">
                  <c:v>0.51846565</c:v>
                </c:pt>
                <c:pt idx="8879">
                  <c:v>0.51905334999999997</c:v>
                </c:pt>
                <c:pt idx="8880">
                  <c:v>0.51965782999999999</c:v>
                </c:pt>
                <c:pt idx="8881">
                  <c:v>0.52029243000000003</c:v>
                </c:pt>
                <c:pt idx="8882">
                  <c:v>0.52097269999999996</c:v>
                </c:pt>
                <c:pt idx="8883">
                  <c:v>0.52170583000000004</c:v>
                </c:pt>
                <c:pt idx="8884">
                  <c:v>0.48471013000000002</c:v>
                </c:pt>
                <c:pt idx="8885">
                  <c:v>0.48511193000000002</c:v>
                </c:pt>
                <c:pt idx="8886">
                  <c:v>0.48557486999999999</c:v>
                </c:pt>
                <c:pt idx="8887">
                  <c:v>0.48601577000000001</c:v>
                </c:pt>
                <c:pt idx="8888">
                  <c:v>0.48645992999999998</c:v>
                </c:pt>
                <c:pt idx="8889">
                  <c:v>0.48690749</c:v>
                </c:pt>
                <c:pt idx="8890">
                  <c:v>0.48735794999999998</c:v>
                </c:pt>
                <c:pt idx="8891">
                  <c:v>0.48780348000000001</c:v>
                </c:pt>
                <c:pt idx="8892">
                  <c:v>0.48825365999999998</c:v>
                </c:pt>
                <c:pt idx="8893">
                  <c:v>0.48869944999999998</c:v>
                </c:pt>
                <c:pt idx="8894">
                  <c:v>0.48914744999999998</c:v>
                </c:pt>
                <c:pt idx="8895">
                  <c:v>0.48959916999999997</c:v>
                </c:pt>
                <c:pt idx="8896">
                  <c:v>0.49004937999999998</c:v>
                </c:pt>
                <c:pt idx="8897">
                  <c:v>0.49050236000000003</c:v>
                </c:pt>
                <c:pt idx="8898">
                  <c:v>0.49095466999999998</c:v>
                </c:pt>
                <c:pt idx="8899">
                  <c:v>0.49140202999999999</c:v>
                </c:pt>
                <c:pt idx="8900">
                  <c:v>0.49185066999999999</c:v>
                </c:pt>
                <c:pt idx="8901">
                  <c:v>0.49230004999999999</c:v>
                </c:pt>
                <c:pt idx="8902">
                  <c:v>0.49275190000000002</c:v>
                </c:pt>
                <c:pt idx="8903">
                  <c:v>0.49320045000000001</c:v>
                </c:pt>
                <c:pt idx="8904">
                  <c:v>0.49365593000000002</c:v>
                </c:pt>
                <c:pt idx="8905">
                  <c:v>0.49410959999999998</c:v>
                </c:pt>
                <c:pt idx="8906">
                  <c:v>0.49456536000000001</c:v>
                </c:pt>
                <c:pt idx="8907">
                  <c:v>0.49502179000000002</c:v>
                </c:pt>
                <c:pt idx="8908">
                  <c:v>0.49548291</c:v>
                </c:pt>
                <c:pt idx="8909">
                  <c:v>0.49593826000000002</c:v>
                </c:pt>
                <c:pt idx="8910">
                  <c:v>0.49639533000000002</c:v>
                </c:pt>
                <c:pt idx="8911">
                  <c:v>0.49685283000000002</c:v>
                </c:pt>
                <c:pt idx="8912">
                  <c:v>0.49731056000000001</c:v>
                </c:pt>
                <c:pt idx="8913">
                  <c:v>0.49777237000000002</c:v>
                </c:pt>
                <c:pt idx="8914">
                  <c:v>0.49823864000000001</c:v>
                </c:pt>
                <c:pt idx="8915">
                  <c:v>0.49870879000000001</c:v>
                </c:pt>
                <c:pt idx="8916">
                  <c:v>0.49918502999999997</c:v>
                </c:pt>
                <c:pt idx="8917">
                  <c:v>0.49966584000000003</c:v>
                </c:pt>
                <c:pt idx="8918">
                  <c:v>0.50015186</c:v>
                </c:pt>
                <c:pt idx="8919">
                  <c:v>0.50063667999999995</c:v>
                </c:pt>
                <c:pt idx="8920">
                  <c:v>0.50112151999999999</c:v>
                </c:pt>
                <c:pt idx="8921">
                  <c:v>0.50160749999999998</c:v>
                </c:pt>
                <c:pt idx="8922">
                  <c:v>0.50209375999999994</c:v>
                </c:pt>
                <c:pt idx="8923">
                  <c:v>0.50257841000000003</c:v>
                </c:pt>
                <c:pt idx="8924">
                  <c:v>0.50306439999999997</c:v>
                </c:pt>
                <c:pt idx="8925">
                  <c:v>0.50354951000000003</c:v>
                </c:pt>
                <c:pt idx="8926">
                  <c:v>0.50403412999999997</c:v>
                </c:pt>
                <c:pt idx="8927">
                  <c:v>0.50452090000000005</c:v>
                </c:pt>
                <c:pt idx="8928">
                  <c:v>0.50501309000000005</c:v>
                </c:pt>
                <c:pt idx="8929">
                  <c:v>0.50550550000000005</c:v>
                </c:pt>
                <c:pt idx="8930">
                  <c:v>0.50600403000000005</c:v>
                </c:pt>
                <c:pt idx="8931">
                  <c:v>0.50650580999999995</c:v>
                </c:pt>
                <c:pt idx="8932">
                  <c:v>0.50700776999999997</c:v>
                </c:pt>
                <c:pt idx="8933">
                  <c:v>0.50751431999999996</c:v>
                </c:pt>
                <c:pt idx="8934">
                  <c:v>0.50802479</c:v>
                </c:pt>
                <c:pt idx="8935">
                  <c:v>0.50854374000000002</c:v>
                </c:pt>
                <c:pt idx="8936">
                  <c:v>0.50906512000000004</c:v>
                </c:pt>
                <c:pt idx="8937">
                  <c:v>0.50959524</c:v>
                </c:pt>
                <c:pt idx="8938">
                  <c:v>0.51012069000000004</c:v>
                </c:pt>
                <c:pt idx="8939">
                  <c:v>0.51065050000000001</c:v>
                </c:pt>
                <c:pt idx="8940">
                  <c:v>0.51117992999999995</c:v>
                </c:pt>
                <c:pt idx="8941">
                  <c:v>0.51171151999999998</c:v>
                </c:pt>
                <c:pt idx="8942">
                  <c:v>0.51224700000000001</c:v>
                </c:pt>
                <c:pt idx="8943">
                  <c:v>0.51278734000000004</c:v>
                </c:pt>
                <c:pt idx="8944">
                  <c:v>0.51333052999999995</c:v>
                </c:pt>
                <c:pt idx="8945">
                  <c:v>0.51388155000000002</c:v>
                </c:pt>
                <c:pt idx="8946">
                  <c:v>0.51444350000000005</c:v>
                </c:pt>
                <c:pt idx="8947">
                  <c:v>0.51501635999999995</c:v>
                </c:pt>
                <c:pt idx="8948">
                  <c:v>0.51560154999999996</c:v>
                </c:pt>
                <c:pt idx="8949">
                  <c:v>0.51620628999999996</c:v>
                </c:pt>
                <c:pt idx="8950">
                  <c:v>0.51683849999999998</c:v>
                </c:pt>
                <c:pt idx="8951">
                  <c:v>0.51751716999999997</c:v>
                </c:pt>
                <c:pt idx="8952">
                  <c:v>0.51824787000000005</c:v>
                </c:pt>
                <c:pt idx="8953">
                  <c:v>0.48138902</c:v>
                </c:pt>
                <c:pt idx="8954">
                  <c:v>0.48178549999999998</c:v>
                </c:pt>
                <c:pt idx="8955">
                  <c:v>0.48224442000000001</c:v>
                </c:pt>
                <c:pt idx="8956">
                  <c:v>0.48268623999999999</c:v>
                </c:pt>
                <c:pt idx="8957">
                  <c:v>0.48312966000000002</c:v>
                </c:pt>
                <c:pt idx="8958">
                  <c:v>0.48357177000000001</c:v>
                </c:pt>
                <c:pt idx="8959">
                  <c:v>0.48400905999999999</c:v>
                </c:pt>
                <c:pt idx="8960">
                  <c:v>0.48445071000000001</c:v>
                </c:pt>
                <c:pt idx="8961">
                  <c:v>0.48489457000000002</c:v>
                </c:pt>
                <c:pt idx="8962">
                  <c:v>0.48533278000000002</c:v>
                </c:pt>
                <c:pt idx="8963">
                  <c:v>0.48577714</c:v>
                </c:pt>
                <c:pt idx="8964">
                  <c:v>0.48622291000000001</c:v>
                </c:pt>
                <c:pt idx="8965">
                  <c:v>0.48667460000000001</c:v>
                </c:pt>
                <c:pt idx="8966">
                  <c:v>0.48712095999999999</c:v>
                </c:pt>
                <c:pt idx="8967">
                  <c:v>0.48757066999999998</c:v>
                </c:pt>
                <c:pt idx="8968">
                  <c:v>0.48801630000000001</c:v>
                </c:pt>
                <c:pt idx="8969">
                  <c:v>0.48846680999999997</c:v>
                </c:pt>
                <c:pt idx="8970">
                  <c:v>0.4889153</c:v>
                </c:pt>
                <c:pt idx="8971">
                  <c:v>0.48936037999999998</c:v>
                </c:pt>
                <c:pt idx="8972">
                  <c:v>0.48980866000000001</c:v>
                </c:pt>
                <c:pt idx="8973">
                  <c:v>0.49026371000000002</c:v>
                </c:pt>
                <c:pt idx="8974">
                  <c:v>0.49071633999999997</c:v>
                </c:pt>
                <c:pt idx="8975">
                  <c:v>0.49117044999999998</c:v>
                </c:pt>
                <c:pt idx="8976">
                  <c:v>0.49162463000000001</c:v>
                </c:pt>
                <c:pt idx="8977">
                  <c:v>0.49208250999999997</c:v>
                </c:pt>
                <c:pt idx="8978">
                  <c:v>0.49253131999999999</c:v>
                </c:pt>
                <c:pt idx="8979">
                  <c:v>0.49298819999999999</c:v>
                </c:pt>
                <c:pt idx="8980">
                  <c:v>0.49344661000000001</c:v>
                </c:pt>
                <c:pt idx="8981">
                  <c:v>0.49390563999999998</c:v>
                </c:pt>
                <c:pt idx="8982">
                  <c:v>0.49436921</c:v>
                </c:pt>
                <c:pt idx="8983">
                  <c:v>0.49483555000000001</c:v>
                </c:pt>
                <c:pt idx="8984">
                  <c:v>0.49530255000000001</c:v>
                </c:pt>
                <c:pt idx="8985">
                  <c:v>0.49577262999999999</c:v>
                </c:pt>
                <c:pt idx="8986">
                  <c:v>0.49624652000000002</c:v>
                </c:pt>
                <c:pt idx="8987">
                  <c:v>0.49672368</c:v>
                </c:pt>
                <c:pt idx="8988">
                  <c:v>0.49720014000000001</c:v>
                </c:pt>
                <c:pt idx="8989">
                  <c:v>0.49768055999999999</c:v>
                </c:pt>
                <c:pt idx="8990">
                  <c:v>0.49816092000000001</c:v>
                </c:pt>
                <c:pt idx="8991">
                  <c:v>0.49864220999999997</c:v>
                </c:pt>
                <c:pt idx="8992">
                  <c:v>0.49912762999999999</c:v>
                </c:pt>
                <c:pt idx="8993">
                  <c:v>0.49961123000000002</c:v>
                </c:pt>
                <c:pt idx="8994">
                  <c:v>0.50009561999999996</c:v>
                </c:pt>
                <c:pt idx="8995">
                  <c:v>0.50057741</c:v>
                </c:pt>
                <c:pt idx="8996">
                  <c:v>0.50106165999999996</c:v>
                </c:pt>
                <c:pt idx="8997">
                  <c:v>0.50154748999999998</c:v>
                </c:pt>
                <c:pt idx="8998">
                  <c:v>0.50203454000000003</c:v>
                </c:pt>
                <c:pt idx="8999">
                  <c:v>0.50252929999999996</c:v>
                </c:pt>
                <c:pt idx="9000">
                  <c:v>0.50302866999999996</c:v>
                </c:pt>
                <c:pt idx="9001">
                  <c:v>0.50353108000000002</c:v>
                </c:pt>
                <c:pt idx="9002">
                  <c:v>0.50403938000000004</c:v>
                </c:pt>
                <c:pt idx="9003">
                  <c:v>0.50455139000000004</c:v>
                </c:pt>
                <c:pt idx="9004">
                  <c:v>0.50506892999999997</c:v>
                </c:pt>
                <c:pt idx="9005">
                  <c:v>0.50558926999999998</c:v>
                </c:pt>
                <c:pt idx="9006">
                  <c:v>0.50611070999999996</c:v>
                </c:pt>
                <c:pt idx="9007">
                  <c:v>0.50663320000000001</c:v>
                </c:pt>
                <c:pt idx="9008">
                  <c:v>0.50715345999999994</c:v>
                </c:pt>
                <c:pt idx="9009">
                  <c:v>0.50768044000000001</c:v>
                </c:pt>
                <c:pt idx="9010">
                  <c:v>0.50820936000000005</c:v>
                </c:pt>
                <c:pt idx="9011">
                  <c:v>0.50874213000000001</c:v>
                </c:pt>
                <c:pt idx="9012">
                  <c:v>0.50927825999999998</c:v>
                </c:pt>
                <c:pt idx="9013">
                  <c:v>0.50982227000000002</c:v>
                </c:pt>
                <c:pt idx="9014">
                  <c:v>0.51037235999999997</c:v>
                </c:pt>
                <c:pt idx="9015">
                  <c:v>0.51093029000000001</c:v>
                </c:pt>
                <c:pt idx="9016">
                  <c:v>0.51149769</c:v>
                </c:pt>
                <c:pt idx="9017">
                  <c:v>0.51208098000000002</c:v>
                </c:pt>
                <c:pt idx="9018">
                  <c:v>0.51268400999999997</c:v>
                </c:pt>
                <c:pt idx="9019">
                  <c:v>0.51331521000000002</c:v>
                </c:pt>
                <c:pt idx="9020">
                  <c:v>0.51399475999999999</c:v>
                </c:pt>
                <c:pt idx="9021">
                  <c:v>0.51472152000000004</c:v>
                </c:pt>
                <c:pt idx="9022">
                  <c:v>0.47802557000000001</c:v>
                </c:pt>
                <c:pt idx="9023">
                  <c:v>0.47841834999999999</c:v>
                </c:pt>
                <c:pt idx="9024">
                  <c:v>0.47887069999999998</c:v>
                </c:pt>
                <c:pt idx="9025">
                  <c:v>0.47930789000000001</c:v>
                </c:pt>
                <c:pt idx="9026">
                  <c:v>0.47975056999999999</c:v>
                </c:pt>
                <c:pt idx="9027">
                  <c:v>0.48018652000000001</c:v>
                </c:pt>
                <c:pt idx="9028">
                  <c:v>0.48061678000000002</c:v>
                </c:pt>
                <c:pt idx="9029">
                  <c:v>0.48105692</c:v>
                </c:pt>
                <c:pt idx="9030">
                  <c:v>0.48149217999999999</c:v>
                </c:pt>
                <c:pt idx="9031">
                  <c:v>0.48193571000000002</c:v>
                </c:pt>
                <c:pt idx="9032">
                  <c:v>0.48236931999999999</c:v>
                </c:pt>
                <c:pt idx="9033">
                  <c:v>0.48281622000000002</c:v>
                </c:pt>
                <c:pt idx="9034">
                  <c:v>0.48325892999999998</c:v>
                </c:pt>
                <c:pt idx="9035">
                  <c:v>0.48370552999999999</c:v>
                </c:pt>
                <c:pt idx="9036">
                  <c:v>0.48415183000000001</c:v>
                </c:pt>
                <c:pt idx="9037">
                  <c:v>0.48459495000000002</c:v>
                </c:pt>
                <c:pt idx="9038">
                  <c:v>0.48504158000000003</c:v>
                </c:pt>
                <c:pt idx="9039">
                  <c:v>0.48548359000000002</c:v>
                </c:pt>
                <c:pt idx="9040">
                  <c:v>0.48593035000000001</c:v>
                </c:pt>
                <c:pt idx="9041">
                  <c:v>0.48637661999999998</c:v>
                </c:pt>
                <c:pt idx="9042">
                  <c:v>0.48682110000000001</c:v>
                </c:pt>
                <c:pt idx="9043">
                  <c:v>0.48727421999999998</c:v>
                </c:pt>
                <c:pt idx="9044">
                  <c:v>0.48772068000000002</c:v>
                </c:pt>
                <c:pt idx="9045">
                  <c:v>0.48817679000000003</c:v>
                </c:pt>
                <c:pt idx="9046">
                  <c:v>0.48862915000000001</c:v>
                </c:pt>
                <c:pt idx="9047">
                  <c:v>0.48908413000000001</c:v>
                </c:pt>
                <c:pt idx="9048">
                  <c:v>0.48953614000000001</c:v>
                </c:pt>
                <c:pt idx="9049">
                  <c:v>0.48999643999999998</c:v>
                </c:pt>
                <c:pt idx="9050">
                  <c:v>0.49045411</c:v>
                </c:pt>
                <c:pt idx="9051">
                  <c:v>0.49091557000000002</c:v>
                </c:pt>
                <c:pt idx="9052">
                  <c:v>0.49137926999999998</c:v>
                </c:pt>
                <c:pt idx="9053">
                  <c:v>0.49184431000000001</c:v>
                </c:pt>
                <c:pt idx="9054">
                  <c:v>0.49231151000000001</c:v>
                </c:pt>
                <c:pt idx="9055">
                  <c:v>0.49278189999999999</c:v>
                </c:pt>
                <c:pt idx="9056">
                  <c:v>0.49325208999999998</c:v>
                </c:pt>
                <c:pt idx="9057">
                  <c:v>0.49372251</c:v>
                </c:pt>
                <c:pt idx="9058">
                  <c:v>0.49419614000000001</c:v>
                </c:pt>
                <c:pt idx="9059">
                  <c:v>0.49467278999999997</c:v>
                </c:pt>
                <c:pt idx="9060">
                  <c:v>0.49514593000000001</c:v>
                </c:pt>
                <c:pt idx="9061">
                  <c:v>0.49562556000000002</c:v>
                </c:pt>
                <c:pt idx="9062">
                  <c:v>0.49610381999999997</c:v>
                </c:pt>
                <c:pt idx="9063">
                  <c:v>0.49658323999999998</c:v>
                </c:pt>
                <c:pt idx="9064">
                  <c:v>0.49706449000000003</c:v>
                </c:pt>
                <c:pt idx="9065">
                  <c:v>0.49754858000000002</c:v>
                </c:pt>
                <c:pt idx="9066">
                  <c:v>0.49803220999999998</c:v>
                </c:pt>
                <c:pt idx="9067">
                  <c:v>0.49851628999999997</c:v>
                </c:pt>
                <c:pt idx="9068">
                  <c:v>0.49900736000000001</c:v>
                </c:pt>
                <c:pt idx="9069">
                  <c:v>0.49950433999999999</c:v>
                </c:pt>
                <c:pt idx="9070">
                  <c:v>0.50000354999999996</c:v>
                </c:pt>
                <c:pt idx="9071">
                  <c:v>0.50050992999999999</c:v>
                </c:pt>
                <c:pt idx="9072">
                  <c:v>0.50101894999999996</c:v>
                </c:pt>
                <c:pt idx="9073">
                  <c:v>0.50153387999999999</c:v>
                </c:pt>
                <c:pt idx="9074">
                  <c:v>0.50204963000000002</c:v>
                </c:pt>
                <c:pt idx="9075">
                  <c:v>0.50256718</c:v>
                </c:pt>
                <c:pt idx="9076">
                  <c:v>0.50308388000000004</c:v>
                </c:pt>
                <c:pt idx="9077">
                  <c:v>0.50359642000000004</c:v>
                </c:pt>
                <c:pt idx="9078">
                  <c:v>0.50411333999999997</c:v>
                </c:pt>
                <c:pt idx="9079">
                  <c:v>0.50463659999999999</c:v>
                </c:pt>
                <c:pt idx="9080">
                  <c:v>0.50516722999999997</c:v>
                </c:pt>
                <c:pt idx="9081">
                  <c:v>0.50570075000000003</c:v>
                </c:pt>
                <c:pt idx="9082">
                  <c:v>0.50624471999999998</c:v>
                </c:pt>
                <c:pt idx="9083">
                  <c:v>0.50679350000000001</c:v>
                </c:pt>
                <c:pt idx="9084">
                  <c:v>0.50734802000000001</c:v>
                </c:pt>
                <c:pt idx="9085">
                  <c:v>0.50791251999999998</c:v>
                </c:pt>
                <c:pt idx="9086">
                  <c:v>0.50848937000000005</c:v>
                </c:pt>
                <c:pt idx="9087">
                  <c:v>0.50908936000000005</c:v>
                </c:pt>
                <c:pt idx="9088">
                  <c:v>0.50971816000000003</c:v>
                </c:pt>
                <c:pt idx="9089">
                  <c:v>0.51039511000000004</c:v>
                </c:pt>
                <c:pt idx="9090">
                  <c:v>0.51111969000000002</c:v>
                </c:pt>
                <c:pt idx="9091">
                  <c:v>0.47463073</c:v>
                </c:pt>
                <c:pt idx="9092">
                  <c:v>0.47501574000000002</c:v>
                </c:pt>
                <c:pt idx="9093">
                  <c:v>0.47545995000000002</c:v>
                </c:pt>
                <c:pt idx="9094">
                  <c:v>0.47588377999999998</c:v>
                </c:pt>
                <c:pt idx="9095">
                  <c:v>0.47631616999999998</c:v>
                </c:pt>
                <c:pt idx="9096">
                  <c:v>0.47675322999999997</c:v>
                </c:pt>
                <c:pt idx="9097">
                  <c:v>0.47718421</c:v>
                </c:pt>
                <c:pt idx="9098">
                  <c:v>0.47762061</c:v>
                </c:pt>
                <c:pt idx="9099">
                  <c:v>0.47805318000000002</c:v>
                </c:pt>
                <c:pt idx="9100">
                  <c:v>0.47848761000000001</c:v>
                </c:pt>
                <c:pt idx="9101">
                  <c:v>0.47893057</c:v>
                </c:pt>
                <c:pt idx="9102">
                  <c:v>0.47936656999999999</c:v>
                </c:pt>
                <c:pt idx="9103">
                  <c:v>0.47980100999999997</c:v>
                </c:pt>
                <c:pt idx="9104">
                  <c:v>0.48024869999999997</c:v>
                </c:pt>
                <c:pt idx="9105">
                  <c:v>0.48069873000000002</c:v>
                </c:pt>
                <c:pt idx="9106">
                  <c:v>0.48114055999999999</c:v>
                </c:pt>
                <c:pt idx="9107">
                  <c:v>0.48158432000000001</c:v>
                </c:pt>
                <c:pt idx="9108">
                  <c:v>0.48202172999999998</c:v>
                </c:pt>
                <c:pt idx="9109">
                  <c:v>0.48246365000000002</c:v>
                </c:pt>
                <c:pt idx="9110">
                  <c:v>0.48290484</c:v>
                </c:pt>
                <c:pt idx="9111">
                  <c:v>0.48334618000000001</c:v>
                </c:pt>
                <c:pt idx="9112">
                  <c:v>0.48378892000000001</c:v>
                </c:pt>
                <c:pt idx="9113">
                  <c:v>0.48423674999999999</c:v>
                </c:pt>
                <c:pt idx="9114">
                  <c:v>0.48468563999999997</c:v>
                </c:pt>
                <c:pt idx="9115">
                  <c:v>0.48513615999999998</c:v>
                </c:pt>
                <c:pt idx="9116">
                  <c:v>0.48558885000000002</c:v>
                </c:pt>
                <c:pt idx="9117">
                  <c:v>0.48604178999999997</c:v>
                </c:pt>
                <c:pt idx="9118">
                  <c:v>0.48650269000000002</c:v>
                </c:pt>
                <c:pt idx="9119">
                  <c:v>0.48695564000000002</c:v>
                </c:pt>
                <c:pt idx="9120">
                  <c:v>0.48741349</c:v>
                </c:pt>
                <c:pt idx="9121">
                  <c:v>0.48787123999999998</c:v>
                </c:pt>
                <c:pt idx="9122">
                  <c:v>0.48833212999999998</c:v>
                </c:pt>
                <c:pt idx="9123">
                  <c:v>0.48879415999999998</c:v>
                </c:pt>
                <c:pt idx="9124">
                  <c:v>0.48925960000000002</c:v>
                </c:pt>
                <c:pt idx="9125">
                  <c:v>0.48972387000000001</c:v>
                </c:pt>
                <c:pt idx="9126">
                  <c:v>0.49019611000000002</c:v>
                </c:pt>
                <c:pt idx="9127">
                  <c:v>0.49066651999999999</c:v>
                </c:pt>
                <c:pt idx="9128">
                  <c:v>0.49113698</c:v>
                </c:pt>
                <c:pt idx="9129">
                  <c:v>0.49161016000000002</c:v>
                </c:pt>
                <c:pt idx="9130">
                  <c:v>0.49207881999999997</c:v>
                </c:pt>
                <c:pt idx="9131">
                  <c:v>0.49255385000000002</c:v>
                </c:pt>
                <c:pt idx="9132">
                  <c:v>0.49303078</c:v>
                </c:pt>
                <c:pt idx="9133">
                  <c:v>0.49351021</c:v>
                </c:pt>
                <c:pt idx="9134">
                  <c:v>0.49399247000000002</c:v>
                </c:pt>
                <c:pt idx="9135">
                  <c:v>0.49447776999999998</c:v>
                </c:pt>
                <c:pt idx="9136">
                  <c:v>0.49496119999999999</c:v>
                </c:pt>
                <c:pt idx="9137">
                  <c:v>0.49544677999999998</c:v>
                </c:pt>
                <c:pt idx="9138">
                  <c:v>0.49593648000000001</c:v>
                </c:pt>
                <c:pt idx="9139">
                  <c:v>0.49643295999999998</c:v>
                </c:pt>
                <c:pt idx="9140">
                  <c:v>0.49693252999999998</c:v>
                </c:pt>
                <c:pt idx="9141">
                  <c:v>0.49743587</c:v>
                </c:pt>
                <c:pt idx="9142">
                  <c:v>0.49794240000000001</c:v>
                </c:pt>
                <c:pt idx="9143">
                  <c:v>0.4984537</c:v>
                </c:pt>
                <c:pt idx="9144">
                  <c:v>0.49896277</c:v>
                </c:pt>
                <c:pt idx="9145">
                  <c:v>0.49947258</c:v>
                </c:pt>
                <c:pt idx="9146">
                  <c:v>0.49998366999999999</c:v>
                </c:pt>
                <c:pt idx="9147">
                  <c:v>0.50049403999999997</c:v>
                </c:pt>
                <c:pt idx="9148">
                  <c:v>0.5010097</c:v>
                </c:pt>
                <c:pt idx="9149">
                  <c:v>0.50153365999999999</c:v>
                </c:pt>
                <c:pt idx="9150">
                  <c:v>0.50206530000000005</c:v>
                </c:pt>
                <c:pt idx="9151">
                  <c:v>0.50260236999999996</c:v>
                </c:pt>
                <c:pt idx="9152">
                  <c:v>0.50314488999999996</c:v>
                </c:pt>
                <c:pt idx="9153">
                  <c:v>0.50369649999999999</c:v>
                </c:pt>
                <c:pt idx="9154">
                  <c:v>0.50425690999999995</c:v>
                </c:pt>
                <c:pt idx="9155">
                  <c:v>0.50483230000000001</c:v>
                </c:pt>
                <c:pt idx="9156">
                  <c:v>0.50542719999999997</c:v>
                </c:pt>
                <c:pt idx="9157">
                  <c:v>0.50605042</c:v>
                </c:pt>
                <c:pt idx="9158">
                  <c:v>0.50672194000000004</c:v>
                </c:pt>
                <c:pt idx="9159">
                  <c:v>0.50744416999999997</c:v>
                </c:pt>
                <c:pt idx="9160">
                  <c:v>0.47119754000000003</c:v>
                </c:pt>
                <c:pt idx="9161">
                  <c:v>0.47158358</c:v>
                </c:pt>
                <c:pt idx="9162">
                  <c:v>0.47201556</c:v>
                </c:pt>
                <c:pt idx="9163">
                  <c:v>0.47242873000000002</c:v>
                </c:pt>
                <c:pt idx="9164">
                  <c:v>0.47285524000000001</c:v>
                </c:pt>
                <c:pt idx="9165">
                  <c:v>0.47328016000000001</c:v>
                </c:pt>
                <c:pt idx="9166">
                  <c:v>0.47370813000000001</c:v>
                </c:pt>
                <c:pt idx="9167">
                  <c:v>0.47414130999999998</c:v>
                </c:pt>
                <c:pt idx="9168">
                  <c:v>0.47456619999999999</c:v>
                </c:pt>
                <c:pt idx="9169">
                  <c:v>0.47500247000000001</c:v>
                </c:pt>
                <c:pt idx="9170">
                  <c:v>0.47544184</c:v>
                </c:pt>
                <c:pt idx="9171">
                  <c:v>0.47588045000000001</c:v>
                </c:pt>
                <c:pt idx="9172">
                  <c:v>0.47631259999999997</c:v>
                </c:pt>
                <c:pt idx="9173">
                  <c:v>0.47675376000000003</c:v>
                </c:pt>
                <c:pt idx="9174">
                  <c:v>0.47719901999999997</c:v>
                </c:pt>
                <c:pt idx="9175">
                  <c:v>0.47764329999999999</c:v>
                </c:pt>
                <c:pt idx="9176">
                  <c:v>0.47808321999999998</c:v>
                </c:pt>
                <c:pt idx="9177">
                  <c:v>0.47851986000000002</c:v>
                </c:pt>
                <c:pt idx="9178">
                  <c:v>0.47895539999999998</c:v>
                </c:pt>
                <c:pt idx="9179">
                  <c:v>0.47938963000000001</c:v>
                </c:pt>
                <c:pt idx="9180">
                  <c:v>0.47982534999999998</c:v>
                </c:pt>
                <c:pt idx="9181">
                  <c:v>0.48026281999999998</c:v>
                </c:pt>
                <c:pt idx="9182">
                  <c:v>0.48070352</c:v>
                </c:pt>
                <c:pt idx="9183">
                  <c:v>0.48115117000000002</c:v>
                </c:pt>
                <c:pt idx="9184">
                  <c:v>0.48159804000000001</c:v>
                </c:pt>
                <c:pt idx="9185">
                  <c:v>0.48204994000000001</c:v>
                </c:pt>
                <c:pt idx="9186">
                  <c:v>0.48250373000000002</c:v>
                </c:pt>
                <c:pt idx="9187">
                  <c:v>0.48295605000000003</c:v>
                </c:pt>
                <c:pt idx="9188">
                  <c:v>0.48341244</c:v>
                </c:pt>
                <c:pt idx="9189">
                  <c:v>0.48386875000000001</c:v>
                </c:pt>
                <c:pt idx="9190">
                  <c:v>0.48432152000000001</c:v>
                </c:pt>
                <c:pt idx="9191">
                  <c:v>0.48477298000000002</c:v>
                </c:pt>
                <c:pt idx="9192">
                  <c:v>0.48522770999999998</c:v>
                </c:pt>
                <c:pt idx="9193">
                  <c:v>0.48568141999999997</c:v>
                </c:pt>
                <c:pt idx="9194">
                  <c:v>0.48614498</c:v>
                </c:pt>
                <c:pt idx="9195">
                  <c:v>0.48660959999999998</c:v>
                </c:pt>
                <c:pt idx="9196">
                  <c:v>0.48707922999999997</c:v>
                </c:pt>
                <c:pt idx="9197">
                  <c:v>0.48755056000000002</c:v>
                </c:pt>
                <c:pt idx="9198">
                  <c:v>0.48801909999999998</c:v>
                </c:pt>
                <c:pt idx="9199">
                  <c:v>0.48848809999999998</c:v>
                </c:pt>
                <c:pt idx="9200">
                  <c:v>0.48896005999999997</c:v>
                </c:pt>
                <c:pt idx="9201">
                  <c:v>0.48943299000000001</c:v>
                </c:pt>
                <c:pt idx="9202">
                  <c:v>0.48990936000000002</c:v>
                </c:pt>
                <c:pt idx="9203">
                  <c:v>0.49038953000000002</c:v>
                </c:pt>
                <c:pt idx="9204">
                  <c:v>0.49087417999999999</c:v>
                </c:pt>
                <c:pt idx="9205">
                  <c:v>0.49135613</c:v>
                </c:pt>
                <c:pt idx="9206">
                  <c:v>0.49183951999999997</c:v>
                </c:pt>
                <c:pt idx="9207">
                  <c:v>0.49232098000000002</c:v>
                </c:pt>
                <c:pt idx="9208">
                  <c:v>0.49281050999999998</c:v>
                </c:pt>
                <c:pt idx="9209">
                  <c:v>0.49330263000000002</c:v>
                </c:pt>
                <c:pt idx="9210">
                  <c:v>0.49379800000000001</c:v>
                </c:pt>
                <c:pt idx="9211">
                  <c:v>0.49429663000000001</c:v>
                </c:pt>
                <c:pt idx="9212">
                  <c:v>0.49479795999999998</c:v>
                </c:pt>
                <c:pt idx="9213">
                  <c:v>0.49529912999999998</c:v>
                </c:pt>
                <c:pt idx="9214">
                  <c:v>0.49580443000000002</c:v>
                </c:pt>
                <c:pt idx="9215">
                  <c:v>0.49631600999999997</c:v>
                </c:pt>
                <c:pt idx="9216">
                  <c:v>0.49682539999999997</c:v>
                </c:pt>
                <c:pt idx="9217">
                  <c:v>0.49733885999999999</c:v>
                </c:pt>
                <c:pt idx="9218">
                  <c:v>0.49785612000000001</c:v>
                </c:pt>
                <c:pt idx="9219">
                  <c:v>0.49837998</c:v>
                </c:pt>
                <c:pt idx="9220">
                  <c:v>0.49890667</c:v>
                </c:pt>
                <c:pt idx="9221">
                  <c:v>0.49944150999999998</c:v>
                </c:pt>
                <c:pt idx="9222">
                  <c:v>0.49998436000000002</c:v>
                </c:pt>
                <c:pt idx="9223">
                  <c:v>0.50053961999999996</c:v>
                </c:pt>
                <c:pt idx="9224">
                  <c:v>0.50111033999999999</c:v>
                </c:pt>
                <c:pt idx="9225">
                  <c:v>0.50170165</c:v>
                </c:pt>
                <c:pt idx="9226">
                  <c:v>0.50232105999999999</c:v>
                </c:pt>
                <c:pt idx="9227">
                  <c:v>0.50298768999999999</c:v>
                </c:pt>
                <c:pt idx="9228">
                  <c:v>0.50370402999999997</c:v>
                </c:pt>
                <c:pt idx="9229">
                  <c:v>0.46774784000000003</c:v>
                </c:pt>
                <c:pt idx="9230">
                  <c:v>0.46811363</c:v>
                </c:pt>
                <c:pt idx="9231">
                  <c:v>0.46854241000000002</c:v>
                </c:pt>
                <c:pt idx="9232">
                  <c:v>0.46895650999999999</c:v>
                </c:pt>
                <c:pt idx="9233">
                  <c:v>0.46937198000000002</c:v>
                </c:pt>
                <c:pt idx="9234">
                  <c:v>0.46978007999999999</c:v>
                </c:pt>
                <c:pt idx="9235">
                  <c:v>0.47019056999999997</c:v>
                </c:pt>
                <c:pt idx="9236">
                  <c:v>0.47061192000000002</c:v>
                </c:pt>
                <c:pt idx="9237">
                  <c:v>0.47103914000000002</c:v>
                </c:pt>
                <c:pt idx="9238">
                  <c:v>0.47147327999999999</c:v>
                </c:pt>
                <c:pt idx="9239">
                  <c:v>0.47191072000000001</c:v>
                </c:pt>
                <c:pt idx="9240">
                  <c:v>0.47235270000000001</c:v>
                </c:pt>
                <c:pt idx="9241">
                  <c:v>0.47278502</c:v>
                </c:pt>
                <c:pt idx="9242">
                  <c:v>0.47322336999999998</c:v>
                </c:pt>
                <c:pt idx="9243">
                  <c:v>0.47365793</c:v>
                </c:pt>
                <c:pt idx="9244">
                  <c:v>0.47409665000000001</c:v>
                </c:pt>
                <c:pt idx="9245">
                  <c:v>0.47453589000000002</c:v>
                </c:pt>
                <c:pt idx="9246">
                  <c:v>0.47497052000000001</c:v>
                </c:pt>
                <c:pt idx="9247">
                  <c:v>0.47540391999999998</c:v>
                </c:pt>
                <c:pt idx="9248">
                  <c:v>0.47583351000000002</c:v>
                </c:pt>
                <c:pt idx="9249">
                  <c:v>0.47626027999999998</c:v>
                </c:pt>
                <c:pt idx="9250">
                  <c:v>0.47669254999999999</c:v>
                </c:pt>
                <c:pt idx="9251">
                  <c:v>0.47712731000000003</c:v>
                </c:pt>
                <c:pt idx="9252">
                  <c:v>0.47757185000000002</c:v>
                </c:pt>
                <c:pt idx="9253">
                  <c:v>0.47801644999999998</c:v>
                </c:pt>
                <c:pt idx="9254">
                  <c:v>0.47846105</c:v>
                </c:pt>
                <c:pt idx="9255">
                  <c:v>0.47891429000000002</c:v>
                </c:pt>
                <c:pt idx="9256">
                  <c:v>0.47936043</c:v>
                </c:pt>
                <c:pt idx="9257">
                  <c:v>0.47981544999999998</c:v>
                </c:pt>
                <c:pt idx="9258">
                  <c:v>0.48026355999999998</c:v>
                </c:pt>
                <c:pt idx="9259">
                  <c:v>0.48071044000000002</c:v>
                </c:pt>
                <c:pt idx="9260">
                  <c:v>0.48115634000000002</c:v>
                </c:pt>
                <c:pt idx="9261">
                  <c:v>0.48160261999999998</c:v>
                </c:pt>
                <c:pt idx="9262">
                  <c:v>0.48205012000000003</c:v>
                </c:pt>
                <c:pt idx="9263">
                  <c:v>0.48250771999999997</c:v>
                </c:pt>
                <c:pt idx="9264">
                  <c:v>0.48296941999999998</c:v>
                </c:pt>
                <c:pt idx="9265">
                  <c:v>0.48343794000000001</c:v>
                </c:pt>
                <c:pt idx="9266">
                  <c:v>0.48390471000000002</c:v>
                </c:pt>
                <c:pt idx="9267">
                  <c:v>0.48437335999999998</c:v>
                </c:pt>
                <c:pt idx="9268">
                  <c:v>0.48484174000000002</c:v>
                </c:pt>
                <c:pt idx="9269">
                  <c:v>0.48531049999999998</c:v>
                </c:pt>
                <c:pt idx="9270">
                  <c:v>0.48578000999999998</c:v>
                </c:pt>
                <c:pt idx="9271">
                  <c:v>0.48625438999999998</c:v>
                </c:pt>
                <c:pt idx="9272">
                  <c:v>0.48673411</c:v>
                </c:pt>
                <c:pt idx="9273">
                  <c:v>0.48721267000000001</c:v>
                </c:pt>
                <c:pt idx="9274">
                  <c:v>0.48769477</c:v>
                </c:pt>
                <c:pt idx="9275">
                  <c:v>0.48817653</c:v>
                </c:pt>
                <c:pt idx="9276">
                  <c:v>0.48865505999999997</c:v>
                </c:pt>
                <c:pt idx="9277">
                  <c:v>0.48913723999999997</c:v>
                </c:pt>
                <c:pt idx="9278">
                  <c:v>0.48962104000000001</c:v>
                </c:pt>
                <c:pt idx="9279">
                  <c:v>0.49010598999999999</c:v>
                </c:pt>
                <c:pt idx="9280">
                  <c:v>0.49059387999999998</c:v>
                </c:pt>
                <c:pt idx="9281">
                  <c:v>0.49108526000000002</c:v>
                </c:pt>
                <c:pt idx="9282">
                  <c:v>0.49158228999999998</c:v>
                </c:pt>
                <c:pt idx="9283">
                  <c:v>0.49208598999999997</c:v>
                </c:pt>
                <c:pt idx="9284">
                  <c:v>0.49259512</c:v>
                </c:pt>
                <c:pt idx="9285">
                  <c:v>0.49310762000000002</c:v>
                </c:pt>
                <c:pt idx="9286">
                  <c:v>0.49361899999999997</c:v>
                </c:pt>
                <c:pt idx="9287">
                  <c:v>0.49413010000000002</c:v>
                </c:pt>
                <c:pt idx="9288">
                  <c:v>0.49464309000000001</c:v>
                </c:pt>
                <c:pt idx="9289">
                  <c:v>0.49516342000000002</c:v>
                </c:pt>
                <c:pt idx="9290">
                  <c:v>0.49568834000000001</c:v>
                </c:pt>
                <c:pt idx="9291">
                  <c:v>0.49622347</c:v>
                </c:pt>
                <c:pt idx="9292">
                  <c:v>0.49677022999999998</c:v>
                </c:pt>
                <c:pt idx="9293">
                  <c:v>0.49733189</c:v>
                </c:pt>
                <c:pt idx="9294">
                  <c:v>0.49791501999999999</c:v>
                </c:pt>
                <c:pt idx="9295">
                  <c:v>0.49852885000000002</c:v>
                </c:pt>
                <c:pt idx="9296">
                  <c:v>0.49919029999999998</c:v>
                </c:pt>
                <c:pt idx="9297">
                  <c:v>0.49990054</c:v>
                </c:pt>
                <c:pt idx="9298">
                  <c:v>0.46423583000000002</c:v>
                </c:pt>
                <c:pt idx="9299">
                  <c:v>0.46459794999999998</c:v>
                </c:pt>
                <c:pt idx="9300">
                  <c:v>0.46502311000000002</c:v>
                </c:pt>
                <c:pt idx="9301">
                  <c:v>0.46542899999999998</c:v>
                </c:pt>
                <c:pt idx="9302">
                  <c:v>0.46584408999999999</c:v>
                </c:pt>
                <c:pt idx="9303">
                  <c:v>0.46624860000000001</c:v>
                </c:pt>
                <c:pt idx="9304">
                  <c:v>0.46665727000000001</c:v>
                </c:pt>
                <c:pt idx="9305">
                  <c:v>0.46706117000000003</c:v>
                </c:pt>
                <c:pt idx="9306">
                  <c:v>0.46748320999999998</c:v>
                </c:pt>
                <c:pt idx="9307">
                  <c:v>0.46791146</c:v>
                </c:pt>
                <c:pt idx="9308">
                  <c:v>0.46835072</c:v>
                </c:pt>
                <c:pt idx="9309">
                  <c:v>0.46878461999999999</c:v>
                </c:pt>
                <c:pt idx="9310">
                  <c:v>0.46921955999999998</c:v>
                </c:pt>
                <c:pt idx="9311">
                  <c:v>0.46965393999999999</c:v>
                </c:pt>
                <c:pt idx="9312">
                  <c:v>0.47008092000000001</c:v>
                </c:pt>
                <c:pt idx="9313">
                  <c:v>0.47051479000000002</c:v>
                </c:pt>
                <c:pt idx="9314">
                  <c:v>0.47094391000000002</c:v>
                </c:pt>
                <c:pt idx="9315">
                  <c:v>0.47137947000000002</c:v>
                </c:pt>
                <c:pt idx="9316">
                  <c:v>0.47180844999999999</c:v>
                </c:pt>
                <c:pt idx="9317">
                  <c:v>0.47224039000000001</c:v>
                </c:pt>
                <c:pt idx="9318">
                  <c:v>0.47266292999999998</c:v>
                </c:pt>
                <c:pt idx="9319">
                  <c:v>0.47309286</c:v>
                </c:pt>
                <c:pt idx="9320">
                  <c:v>0.47352277999999998</c:v>
                </c:pt>
                <c:pt idx="9321">
                  <c:v>0.47395712000000001</c:v>
                </c:pt>
                <c:pt idx="9322">
                  <c:v>0.47439213000000002</c:v>
                </c:pt>
                <c:pt idx="9323">
                  <c:v>0.47483625000000002</c:v>
                </c:pt>
                <c:pt idx="9324">
                  <c:v>0.47527657000000001</c:v>
                </c:pt>
                <c:pt idx="9325">
                  <c:v>0.47571881999999999</c:v>
                </c:pt>
                <c:pt idx="9326">
                  <c:v>0.47616059999999999</c:v>
                </c:pt>
                <c:pt idx="9327">
                  <c:v>0.47660270999999998</c:v>
                </c:pt>
                <c:pt idx="9328">
                  <c:v>0.47704619999999998</c:v>
                </c:pt>
                <c:pt idx="9329">
                  <c:v>0.47748874000000002</c:v>
                </c:pt>
                <c:pt idx="9330">
                  <c:v>0.47793175999999998</c:v>
                </c:pt>
                <c:pt idx="9331">
                  <c:v>0.47837939000000002</c:v>
                </c:pt>
                <c:pt idx="9332">
                  <c:v>0.47882968999999997</c:v>
                </c:pt>
                <c:pt idx="9333">
                  <c:v>0.47928079000000001</c:v>
                </c:pt>
                <c:pt idx="9334">
                  <c:v>0.47974495</c:v>
                </c:pt>
                <c:pt idx="9335">
                  <c:v>0.48020977999999997</c:v>
                </c:pt>
                <c:pt idx="9336">
                  <c:v>0.48067535</c:v>
                </c:pt>
                <c:pt idx="9337">
                  <c:v>0.48114262000000002</c:v>
                </c:pt>
                <c:pt idx="9338">
                  <c:v>0.48161180999999997</c:v>
                </c:pt>
                <c:pt idx="9339">
                  <c:v>0.48207749999999999</c:v>
                </c:pt>
                <c:pt idx="9340">
                  <c:v>0.48255193000000002</c:v>
                </c:pt>
                <c:pt idx="9341">
                  <c:v>0.48302654</c:v>
                </c:pt>
                <c:pt idx="9342">
                  <c:v>0.48350032999999998</c:v>
                </c:pt>
                <c:pt idx="9343">
                  <c:v>0.48397731999999999</c:v>
                </c:pt>
                <c:pt idx="9344">
                  <c:v>0.48445568999999999</c:v>
                </c:pt>
                <c:pt idx="9345">
                  <c:v>0.48493409999999998</c:v>
                </c:pt>
                <c:pt idx="9346">
                  <c:v>0.48541371999999999</c:v>
                </c:pt>
                <c:pt idx="9347">
                  <c:v>0.48589425000000003</c:v>
                </c:pt>
                <c:pt idx="9348">
                  <c:v>0.48637034000000001</c:v>
                </c:pt>
                <c:pt idx="9349">
                  <c:v>0.48684751999999998</c:v>
                </c:pt>
                <c:pt idx="9350">
                  <c:v>0.48733045000000003</c:v>
                </c:pt>
                <c:pt idx="9351">
                  <c:v>0.48782065000000002</c:v>
                </c:pt>
                <c:pt idx="9352">
                  <c:v>0.48831715999999997</c:v>
                </c:pt>
                <c:pt idx="9353">
                  <c:v>0.48882223000000002</c:v>
                </c:pt>
                <c:pt idx="9354">
                  <c:v>0.48933012999999997</c:v>
                </c:pt>
                <c:pt idx="9355">
                  <c:v>0.48984028000000002</c:v>
                </c:pt>
                <c:pt idx="9356">
                  <c:v>0.49034823999999999</c:v>
                </c:pt>
                <c:pt idx="9357">
                  <c:v>0.49085778000000002</c:v>
                </c:pt>
                <c:pt idx="9358">
                  <c:v>0.49137009999999998</c:v>
                </c:pt>
                <c:pt idx="9359">
                  <c:v>0.49188444999999997</c:v>
                </c:pt>
                <c:pt idx="9360">
                  <c:v>0.49240938000000001</c:v>
                </c:pt>
                <c:pt idx="9361">
                  <c:v>0.49294380999999998</c:v>
                </c:pt>
                <c:pt idx="9362">
                  <c:v>0.49349437000000002</c:v>
                </c:pt>
                <c:pt idx="9363">
                  <c:v>0.49406570999999999</c:v>
                </c:pt>
                <c:pt idx="9364">
                  <c:v>0.49466636000000003</c:v>
                </c:pt>
                <c:pt idx="9365">
                  <c:v>0.49531976999999999</c:v>
                </c:pt>
                <c:pt idx="9366">
                  <c:v>0.49602302999999998</c:v>
                </c:pt>
                <c:pt idx="9367">
                  <c:v>0.46068471999999999</c:v>
                </c:pt>
                <c:pt idx="9368">
                  <c:v>0.46104635999999999</c:v>
                </c:pt>
                <c:pt idx="9369">
                  <c:v>0.46145897000000002</c:v>
                </c:pt>
                <c:pt idx="9370">
                  <c:v>0.46186198000000001</c:v>
                </c:pt>
                <c:pt idx="9371">
                  <c:v>0.46226557000000001</c:v>
                </c:pt>
                <c:pt idx="9372">
                  <c:v>0.46267401000000002</c:v>
                </c:pt>
                <c:pt idx="9373">
                  <c:v>0.46308835999999998</c:v>
                </c:pt>
                <c:pt idx="9374">
                  <c:v>0.46349752999999999</c:v>
                </c:pt>
                <c:pt idx="9375">
                  <c:v>0.46390938999999998</c:v>
                </c:pt>
                <c:pt idx="9376">
                  <c:v>0.46433584999999999</c:v>
                </c:pt>
                <c:pt idx="9377">
                  <c:v>0.46476612</c:v>
                </c:pt>
                <c:pt idx="9378">
                  <c:v>0.46519707999999999</c:v>
                </c:pt>
                <c:pt idx="9379">
                  <c:v>0.46562184000000001</c:v>
                </c:pt>
                <c:pt idx="9380">
                  <c:v>0.46604836999999999</c:v>
                </c:pt>
                <c:pt idx="9381">
                  <c:v>0.46647538</c:v>
                </c:pt>
                <c:pt idx="9382">
                  <c:v>0.46689879000000001</c:v>
                </c:pt>
                <c:pt idx="9383">
                  <c:v>0.46732136000000002</c:v>
                </c:pt>
                <c:pt idx="9384">
                  <c:v>0.46774559999999998</c:v>
                </c:pt>
                <c:pt idx="9385">
                  <c:v>0.46817112</c:v>
                </c:pt>
                <c:pt idx="9386">
                  <c:v>0.46859589000000001</c:v>
                </c:pt>
                <c:pt idx="9387">
                  <c:v>0.46902287999999998</c:v>
                </c:pt>
                <c:pt idx="9388">
                  <c:v>0.46945266000000002</c:v>
                </c:pt>
                <c:pt idx="9389">
                  <c:v>0.46987917000000001</c:v>
                </c:pt>
                <c:pt idx="9390">
                  <c:v>0.47030480000000002</c:v>
                </c:pt>
                <c:pt idx="9391">
                  <c:v>0.47073620999999999</c:v>
                </c:pt>
                <c:pt idx="9392">
                  <c:v>0.47117071999999999</c:v>
                </c:pt>
                <c:pt idx="9393">
                  <c:v>0.47160542</c:v>
                </c:pt>
                <c:pt idx="9394">
                  <c:v>0.47203939</c:v>
                </c:pt>
                <c:pt idx="9395">
                  <c:v>0.47247324000000002</c:v>
                </c:pt>
                <c:pt idx="9396">
                  <c:v>0.47290923000000001</c:v>
                </c:pt>
                <c:pt idx="9397">
                  <c:v>0.47334552000000002</c:v>
                </c:pt>
                <c:pt idx="9398">
                  <c:v>0.47378497000000003</c:v>
                </c:pt>
                <c:pt idx="9399">
                  <c:v>0.47423007</c:v>
                </c:pt>
                <c:pt idx="9400">
                  <c:v>0.47467717999999998</c:v>
                </c:pt>
                <c:pt idx="9401">
                  <c:v>0.47512068000000002</c:v>
                </c:pt>
                <c:pt idx="9402">
                  <c:v>0.47556324</c:v>
                </c:pt>
                <c:pt idx="9403">
                  <c:v>0.47601642</c:v>
                </c:pt>
                <c:pt idx="9404">
                  <c:v>0.47647198000000002</c:v>
                </c:pt>
                <c:pt idx="9405">
                  <c:v>0.47693635000000001</c:v>
                </c:pt>
                <c:pt idx="9406">
                  <c:v>0.47740167999999999</c:v>
                </c:pt>
                <c:pt idx="9407">
                  <c:v>0.47786585999999998</c:v>
                </c:pt>
                <c:pt idx="9408">
                  <c:v>0.47833502999999999</c:v>
                </c:pt>
                <c:pt idx="9409">
                  <c:v>0.47879998000000001</c:v>
                </c:pt>
                <c:pt idx="9410">
                  <c:v>0.47926918000000002</c:v>
                </c:pt>
                <c:pt idx="9411">
                  <c:v>0.47973772999999997</c:v>
                </c:pt>
                <c:pt idx="9412">
                  <c:v>0.48021018999999998</c:v>
                </c:pt>
                <c:pt idx="9413">
                  <c:v>0.48068063</c:v>
                </c:pt>
                <c:pt idx="9414">
                  <c:v>0.48115422000000002</c:v>
                </c:pt>
                <c:pt idx="9415">
                  <c:v>0.48162913000000002</c:v>
                </c:pt>
                <c:pt idx="9416">
                  <c:v>0.48210484999999997</c:v>
                </c:pt>
                <c:pt idx="9417">
                  <c:v>0.48257957000000001</c:v>
                </c:pt>
                <c:pt idx="9418">
                  <c:v>0.48305473999999998</c:v>
                </c:pt>
                <c:pt idx="9419">
                  <c:v>0.48353272000000003</c:v>
                </c:pt>
                <c:pt idx="9420">
                  <c:v>0.48401482000000001</c:v>
                </c:pt>
                <c:pt idx="9421">
                  <c:v>0.48450296999999998</c:v>
                </c:pt>
                <c:pt idx="9422">
                  <c:v>0.48499566999999999</c:v>
                </c:pt>
                <c:pt idx="9423">
                  <c:v>0.48549371000000002</c:v>
                </c:pt>
                <c:pt idx="9424">
                  <c:v>0.48599613000000003</c:v>
                </c:pt>
                <c:pt idx="9425">
                  <c:v>0.48650292000000001</c:v>
                </c:pt>
                <c:pt idx="9426">
                  <c:v>0.48700875999999999</c:v>
                </c:pt>
                <c:pt idx="9427">
                  <c:v>0.48751783999999998</c:v>
                </c:pt>
                <c:pt idx="9428">
                  <c:v>0.48802599000000002</c:v>
                </c:pt>
                <c:pt idx="9429">
                  <c:v>0.48853774999999999</c:v>
                </c:pt>
                <c:pt idx="9430">
                  <c:v>0.48906000999999999</c:v>
                </c:pt>
                <c:pt idx="9431">
                  <c:v>0.48959460999999999</c:v>
                </c:pt>
                <c:pt idx="9432">
                  <c:v>0.49015378999999998</c:v>
                </c:pt>
                <c:pt idx="9433">
                  <c:v>0.49074202</c:v>
                </c:pt>
                <c:pt idx="9434">
                  <c:v>0.49138266000000003</c:v>
                </c:pt>
                <c:pt idx="9435">
                  <c:v>0.49207583999999999</c:v>
                </c:pt>
                <c:pt idx="9436">
                  <c:v>0.45710395999999998</c:v>
                </c:pt>
                <c:pt idx="9437">
                  <c:v>0.45746345999999999</c:v>
                </c:pt>
                <c:pt idx="9438">
                  <c:v>0.45787805999999998</c:v>
                </c:pt>
                <c:pt idx="9439">
                  <c:v>0.45825765000000002</c:v>
                </c:pt>
                <c:pt idx="9440">
                  <c:v>0.45867518000000002</c:v>
                </c:pt>
                <c:pt idx="9441">
                  <c:v>0.45906989999999998</c:v>
                </c:pt>
                <c:pt idx="9442">
                  <c:v>0.45948663000000001</c:v>
                </c:pt>
                <c:pt idx="9443">
                  <c:v>0.45990333</c:v>
                </c:pt>
                <c:pt idx="9444">
                  <c:v>0.46031567000000001</c:v>
                </c:pt>
                <c:pt idx="9445">
                  <c:v>0.46074037000000001</c:v>
                </c:pt>
                <c:pt idx="9446">
                  <c:v>0.46115834</c:v>
                </c:pt>
                <c:pt idx="9447">
                  <c:v>0.46158061</c:v>
                </c:pt>
                <c:pt idx="9448">
                  <c:v>0.46199477999999999</c:v>
                </c:pt>
                <c:pt idx="9449">
                  <c:v>0.46241261</c:v>
                </c:pt>
                <c:pt idx="9450">
                  <c:v>0.46282833000000001</c:v>
                </c:pt>
                <c:pt idx="9451">
                  <c:v>0.46324627000000002</c:v>
                </c:pt>
                <c:pt idx="9452">
                  <c:v>0.46366225</c:v>
                </c:pt>
                <c:pt idx="9453">
                  <c:v>0.46407736999999999</c:v>
                </c:pt>
                <c:pt idx="9454">
                  <c:v>0.46449940000000001</c:v>
                </c:pt>
                <c:pt idx="9455">
                  <c:v>0.46491751999999997</c:v>
                </c:pt>
                <c:pt idx="9456">
                  <c:v>0.46534017999999999</c:v>
                </c:pt>
                <c:pt idx="9457">
                  <c:v>0.46576731999999998</c:v>
                </c:pt>
                <c:pt idx="9458">
                  <c:v>0.46618629</c:v>
                </c:pt>
                <c:pt idx="9459">
                  <c:v>0.46661432000000003</c:v>
                </c:pt>
                <c:pt idx="9460">
                  <c:v>0.46703505000000001</c:v>
                </c:pt>
                <c:pt idx="9461">
                  <c:v>0.46745798</c:v>
                </c:pt>
                <c:pt idx="9462">
                  <c:v>0.46788538000000002</c:v>
                </c:pt>
                <c:pt idx="9463">
                  <c:v>0.46831453000000001</c:v>
                </c:pt>
                <c:pt idx="9464">
                  <c:v>0.46874665999999998</c:v>
                </c:pt>
                <c:pt idx="9465">
                  <c:v>0.46917808999999999</c:v>
                </c:pt>
                <c:pt idx="9466">
                  <c:v>0.46960944999999998</c:v>
                </c:pt>
                <c:pt idx="9467">
                  <c:v>0.47004283000000002</c:v>
                </c:pt>
                <c:pt idx="9468">
                  <c:v>0.47048189000000001</c:v>
                </c:pt>
                <c:pt idx="9469">
                  <c:v>0.47092304000000001</c:v>
                </c:pt>
                <c:pt idx="9470">
                  <c:v>0.47136819000000002</c:v>
                </c:pt>
                <c:pt idx="9471">
                  <c:v>0.47181066999999999</c:v>
                </c:pt>
                <c:pt idx="9472">
                  <c:v>0.47225517</c:v>
                </c:pt>
                <c:pt idx="9473">
                  <c:v>0.47270258999999998</c:v>
                </c:pt>
                <c:pt idx="9474">
                  <c:v>0.47315931999999999</c:v>
                </c:pt>
                <c:pt idx="9475">
                  <c:v>0.47361873999999998</c:v>
                </c:pt>
                <c:pt idx="9476">
                  <c:v>0.47407932000000003</c:v>
                </c:pt>
                <c:pt idx="9477">
                  <c:v>0.47454095000000002</c:v>
                </c:pt>
                <c:pt idx="9478">
                  <c:v>0.47500468000000001</c:v>
                </c:pt>
                <c:pt idx="9479">
                  <c:v>0.47546882000000001</c:v>
                </c:pt>
                <c:pt idx="9480">
                  <c:v>0.47592890999999998</c:v>
                </c:pt>
                <c:pt idx="9481">
                  <c:v>0.47639456000000002</c:v>
                </c:pt>
                <c:pt idx="9482">
                  <c:v>0.47685812999999999</c:v>
                </c:pt>
                <c:pt idx="9483">
                  <c:v>0.47732198999999997</c:v>
                </c:pt>
                <c:pt idx="9484">
                  <c:v>0.47778900000000002</c:v>
                </c:pt>
                <c:pt idx="9485">
                  <c:v>0.47825993999999999</c:v>
                </c:pt>
                <c:pt idx="9486">
                  <c:v>0.47873273999999999</c:v>
                </c:pt>
                <c:pt idx="9487">
                  <c:v>0.47920604</c:v>
                </c:pt>
                <c:pt idx="9488">
                  <c:v>0.47968002999999998</c:v>
                </c:pt>
                <c:pt idx="9489">
                  <c:v>0.48015621000000003</c:v>
                </c:pt>
                <c:pt idx="9490">
                  <c:v>0.48063468999999998</c:v>
                </c:pt>
                <c:pt idx="9491">
                  <c:v>0.48112000999999999</c:v>
                </c:pt>
                <c:pt idx="9492">
                  <c:v>0.48160660999999999</c:v>
                </c:pt>
                <c:pt idx="9493">
                  <c:v>0.48209719000000001</c:v>
                </c:pt>
                <c:pt idx="9494">
                  <c:v>0.48259436</c:v>
                </c:pt>
                <c:pt idx="9495">
                  <c:v>0.48309560000000001</c:v>
                </c:pt>
                <c:pt idx="9496">
                  <c:v>0.48359841999999997</c:v>
                </c:pt>
                <c:pt idx="9497">
                  <c:v>0.48410193000000001</c:v>
                </c:pt>
                <c:pt idx="9498">
                  <c:v>0.48460619999999999</c:v>
                </c:pt>
                <c:pt idx="9499">
                  <c:v>0.48511521000000002</c:v>
                </c:pt>
                <c:pt idx="9500">
                  <c:v>0.48563412</c:v>
                </c:pt>
                <c:pt idx="9501">
                  <c:v>0.48617241</c:v>
                </c:pt>
                <c:pt idx="9502">
                  <c:v>0.48674410000000001</c:v>
                </c:pt>
                <c:pt idx="9503">
                  <c:v>0.48737306000000002</c:v>
                </c:pt>
                <c:pt idx="9504">
                  <c:v>0.48805345999999999</c:v>
                </c:pt>
                <c:pt idx="9505">
                  <c:v>0.45352234000000002</c:v>
                </c:pt>
                <c:pt idx="9506">
                  <c:v>0.45386547999999999</c:v>
                </c:pt>
                <c:pt idx="9507">
                  <c:v>0.45427330999999999</c:v>
                </c:pt>
                <c:pt idx="9508">
                  <c:v>0.45465492000000002</c:v>
                </c:pt>
                <c:pt idx="9509">
                  <c:v>0.45506236999999999</c:v>
                </c:pt>
                <c:pt idx="9510">
                  <c:v>0.45545548000000002</c:v>
                </c:pt>
                <c:pt idx="9511">
                  <c:v>0.45586506999999998</c:v>
                </c:pt>
                <c:pt idx="9512">
                  <c:v>0.45626864</c:v>
                </c:pt>
                <c:pt idx="9513">
                  <c:v>0.45668237</c:v>
                </c:pt>
                <c:pt idx="9514">
                  <c:v>0.45709778000000001</c:v>
                </c:pt>
                <c:pt idx="9515">
                  <c:v>0.45751165999999999</c:v>
                </c:pt>
                <c:pt idx="9516">
                  <c:v>0.45792168</c:v>
                </c:pt>
                <c:pt idx="9517">
                  <c:v>0.45833610000000002</c:v>
                </c:pt>
                <c:pt idx="9518">
                  <c:v>0.45875260000000001</c:v>
                </c:pt>
                <c:pt idx="9519">
                  <c:v>0.45915709999999998</c:v>
                </c:pt>
                <c:pt idx="9520">
                  <c:v>0.45956772000000001</c:v>
                </c:pt>
                <c:pt idx="9521">
                  <c:v>0.45997885999999999</c:v>
                </c:pt>
                <c:pt idx="9522">
                  <c:v>0.46038916000000002</c:v>
                </c:pt>
                <c:pt idx="9523">
                  <c:v>0.46080318999999997</c:v>
                </c:pt>
                <c:pt idx="9524">
                  <c:v>0.46122387999999997</c:v>
                </c:pt>
                <c:pt idx="9525">
                  <c:v>0.46163258000000001</c:v>
                </c:pt>
                <c:pt idx="9526">
                  <c:v>0.46204408000000002</c:v>
                </c:pt>
                <c:pt idx="9527">
                  <c:v>0.46245776</c:v>
                </c:pt>
                <c:pt idx="9528">
                  <c:v>0.46286979</c:v>
                </c:pt>
                <c:pt idx="9529">
                  <c:v>0.46328417999999999</c:v>
                </c:pt>
                <c:pt idx="9530">
                  <c:v>0.46369987000000001</c:v>
                </c:pt>
                <c:pt idx="9531">
                  <c:v>0.46411985</c:v>
                </c:pt>
                <c:pt idx="9532">
                  <c:v>0.46454201000000001</c:v>
                </c:pt>
                <c:pt idx="9533">
                  <c:v>0.46497105999999999</c:v>
                </c:pt>
                <c:pt idx="9534">
                  <c:v>0.46540419999999999</c:v>
                </c:pt>
                <c:pt idx="9535">
                  <c:v>0.46583278</c:v>
                </c:pt>
                <c:pt idx="9536">
                  <c:v>0.46626434</c:v>
                </c:pt>
                <c:pt idx="9537">
                  <c:v>0.46669297999999998</c:v>
                </c:pt>
                <c:pt idx="9538">
                  <c:v>0.46712682</c:v>
                </c:pt>
                <c:pt idx="9539">
                  <c:v>0.46756440999999999</c:v>
                </c:pt>
                <c:pt idx="9540">
                  <c:v>0.46800618999999999</c:v>
                </c:pt>
                <c:pt idx="9541">
                  <c:v>0.46845020999999998</c:v>
                </c:pt>
                <c:pt idx="9542">
                  <c:v>0.46889452999999998</c:v>
                </c:pt>
                <c:pt idx="9543">
                  <c:v>0.46934247000000001</c:v>
                </c:pt>
                <c:pt idx="9544">
                  <c:v>0.46979641</c:v>
                </c:pt>
                <c:pt idx="9545">
                  <c:v>0.47025036999999997</c:v>
                </c:pt>
                <c:pt idx="9546">
                  <c:v>0.47070667999999999</c:v>
                </c:pt>
                <c:pt idx="9547">
                  <c:v>0.47116585</c:v>
                </c:pt>
                <c:pt idx="9548">
                  <c:v>0.47162200999999998</c:v>
                </c:pt>
                <c:pt idx="9549">
                  <c:v>0.47207638000000002</c:v>
                </c:pt>
                <c:pt idx="9550">
                  <c:v>0.47252976000000002</c:v>
                </c:pt>
                <c:pt idx="9551">
                  <c:v>0.47298667999999999</c:v>
                </c:pt>
                <c:pt idx="9552">
                  <c:v>0.47344398999999998</c:v>
                </c:pt>
                <c:pt idx="9553">
                  <c:v>0.47390680000000002</c:v>
                </c:pt>
                <c:pt idx="9554">
                  <c:v>0.47437283000000002</c:v>
                </c:pt>
                <c:pt idx="9555">
                  <c:v>0.47484208</c:v>
                </c:pt>
                <c:pt idx="9556">
                  <c:v>0.47530917</c:v>
                </c:pt>
                <c:pt idx="9557">
                  <c:v>0.47577407999999999</c:v>
                </c:pt>
                <c:pt idx="9558">
                  <c:v>0.47624126</c:v>
                </c:pt>
                <c:pt idx="9559">
                  <c:v>0.4767113</c:v>
                </c:pt>
                <c:pt idx="9560">
                  <c:v>0.47718658000000003</c:v>
                </c:pt>
                <c:pt idx="9561">
                  <c:v>0.47766674999999997</c:v>
                </c:pt>
                <c:pt idx="9562">
                  <c:v>0.47814948000000002</c:v>
                </c:pt>
                <c:pt idx="9563">
                  <c:v>0.47863623</c:v>
                </c:pt>
                <c:pt idx="9564">
                  <c:v>0.47912538999999998</c:v>
                </c:pt>
                <c:pt idx="9565">
                  <c:v>0.47961677000000003</c:v>
                </c:pt>
                <c:pt idx="9566">
                  <c:v>0.48011120000000002</c:v>
                </c:pt>
                <c:pt idx="9567">
                  <c:v>0.48060641999999998</c:v>
                </c:pt>
                <c:pt idx="9568">
                  <c:v>0.48110480999999999</c:v>
                </c:pt>
                <c:pt idx="9569">
                  <c:v>0.48160640999999998</c:v>
                </c:pt>
                <c:pt idx="9570">
                  <c:v>0.48211912000000001</c:v>
                </c:pt>
                <c:pt idx="9571">
                  <c:v>0.48266421999999998</c:v>
                </c:pt>
                <c:pt idx="9572">
                  <c:v>0.48327492</c:v>
                </c:pt>
                <c:pt idx="9573">
                  <c:v>0.48394535999999999</c:v>
                </c:pt>
                <c:pt idx="9574">
                  <c:v>0.44991102999999999</c:v>
                </c:pt>
                <c:pt idx="9575">
                  <c:v>0.45024856000000002</c:v>
                </c:pt>
                <c:pt idx="9576">
                  <c:v>0.45064653999999998</c:v>
                </c:pt>
                <c:pt idx="9577">
                  <c:v>0.45101634000000002</c:v>
                </c:pt>
                <c:pt idx="9578">
                  <c:v>0.45141647000000001</c:v>
                </c:pt>
                <c:pt idx="9579">
                  <c:v>0.45181084999999999</c:v>
                </c:pt>
                <c:pt idx="9580">
                  <c:v>0.45220716</c:v>
                </c:pt>
                <c:pt idx="9581">
                  <c:v>0.45261505000000002</c:v>
                </c:pt>
                <c:pt idx="9582">
                  <c:v>0.45301740000000001</c:v>
                </c:pt>
                <c:pt idx="9583">
                  <c:v>0.45341786000000001</c:v>
                </c:pt>
                <c:pt idx="9584">
                  <c:v>0.45382883000000002</c:v>
                </c:pt>
                <c:pt idx="9585">
                  <c:v>0.45423522999999999</c:v>
                </c:pt>
                <c:pt idx="9586">
                  <c:v>0.45464664999999999</c:v>
                </c:pt>
                <c:pt idx="9587">
                  <c:v>0.45505592</c:v>
                </c:pt>
                <c:pt idx="9588">
                  <c:v>0.45546351000000002</c:v>
                </c:pt>
                <c:pt idx="9589">
                  <c:v>0.45587085999999999</c:v>
                </c:pt>
                <c:pt idx="9590">
                  <c:v>0.45627647999999998</c:v>
                </c:pt>
                <c:pt idx="9591">
                  <c:v>0.45667637999999999</c:v>
                </c:pt>
                <c:pt idx="9592">
                  <c:v>0.45708335</c:v>
                </c:pt>
                <c:pt idx="9593">
                  <c:v>0.45748910999999998</c:v>
                </c:pt>
                <c:pt idx="9594">
                  <c:v>0.45789458</c:v>
                </c:pt>
                <c:pt idx="9595">
                  <c:v>0.45829244000000002</c:v>
                </c:pt>
                <c:pt idx="9596">
                  <c:v>0.45869616000000002</c:v>
                </c:pt>
                <c:pt idx="9597">
                  <c:v>0.45909214999999998</c:v>
                </c:pt>
                <c:pt idx="9598">
                  <c:v>0.45949719999999999</c:v>
                </c:pt>
                <c:pt idx="9599">
                  <c:v>0.45990792000000003</c:v>
                </c:pt>
                <c:pt idx="9600">
                  <c:v>0.46032231000000001</c:v>
                </c:pt>
                <c:pt idx="9601">
                  <c:v>0.46073430999999998</c:v>
                </c:pt>
                <c:pt idx="9602">
                  <c:v>0.46116098999999999</c:v>
                </c:pt>
                <c:pt idx="9603">
                  <c:v>0.46158665999999998</c:v>
                </c:pt>
                <c:pt idx="9604">
                  <c:v>0.46201469000000001</c:v>
                </c:pt>
                <c:pt idx="9605">
                  <c:v>0.46244238999999998</c:v>
                </c:pt>
                <c:pt idx="9606">
                  <c:v>0.46287368000000001</c:v>
                </c:pt>
                <c:pt idx="9607">
                  <c:v>0.46329877000000003</c:v>
                </c:pt>
                <c:pt idx="9608">
                  <c:v>0.46373056000000001</c:v>
                </c:pt>
                <c:pt idx="9609">
                  <c:v>0.46415959000000001</c:v>
                </c:pt>
                <c:pt idx="9610">
                  <c:v>0.46459747000000001</c:v>
                </c:pt>
                <c:pt idx="9611">
                  <c:v>0.46503632</c:v>
                </c:pt>
                <c:pt idx="9612">
                  <c:v>0.46547733000000002</c:v>
                </c:pt>
                <c:pt idx="9613">
                  <c:v>0.46592361999999998</c:v>
                </c:pt>
                <c:pt idx="9614">
                  <c:v>0.46637288999999998</c:v>
                </c:pt>
                <c:pt idx="9615">
                  <c:v>0.4668216</c:v>
                </c:pt>
                <c:pt idx="9616">
                  <c:v>0.46727237999999999</c:v>
                </c:pt>
                <c:pt idx="9617">
                  <c:v>0.46772149000000002</c:v>
                </c:pt>
                <c:pt idx="9618">
                  <c:v>0.46816672999999998</c:v>
                </c:pt>
                <c:pt idx="9619">
                  <c:v>0.46861458</c:v>
                </c:pt>
                <c:pt idx="9620">
                  <c:v>0.46906340000000002</c:v>
                </c:pt>
                <c:pt idx="9621">
                  <c:v>0.46951590999999998</c:v>
                </c:pt>
                <c:pt idx="9622">
                  <c:v>0.46997494000000001</c:v>
                </c:pt>
                <c:pt idx="9623">
                  <c:v>0.47043365999999998</c:v>
                </c:pt>
                <c:pt idx="9624">
                  <c:v>0.47089596</c:v>
                </c:pt>
                <c:pt idx="9625">
                  <c:v>0.47136155000000002</c:v>
                </c:pt>
                <c:pt idx="9626">
                  <c:v>0.47181805999999998</c:v>
                </c:pt>
                <c:pt idx="9627">
                  <c:v>0.47227847000000001</c:v>
                </c:pt>
                <c:pt idx="9628">
                  <c:v>0.47273946999999999</c:v>
                </c:pt>
                <c:pt idx="9629">
                  <c:v>0.47320350999999999</c:v>
                </c:pt>
                <c:pt idx="9630">
                  <c:v>0.47367569999999998</c:v>
                </c:pt>
                <c:pt idx="9631">
                  <c:v>0.47415315000000002</c:v>
                </c:pt>
                <c:pt idx="9632">
                  <c:v>0.47462780999999998</c:v>
                </c:pt>
                <c:pt idx="9633">
                  <c:v>0.47510348000000002</c:v>
                </c:pt>
                <c:pt idx="9634">
                  <c:v>0.47558029000000002</c:v>
                </c:pt>
                <c:pt idx="9635">
                  <c:v>0.47605924999999999</c:v>
                </c:pt>
                <c:pt idx="9636">
                  <c:v>0.47654433000000002</c:v>
                </c:pt>
                <c:pt idx="9637">
                  <c:v>0.47703065</c:v>
                </c:pt>
                <c:pt idx="9638">
                  <c:v>0.47751423999999998</c:v>
                </c:pt>
                <c:pt idx="9639">
                  <c:v>0.47799813000000002</c:v>
                </c:pt>
                <c:pt idx="9640">
                  <c:v>0.47850290000000001</c:v>
                </c:pt>
                <c:pt idx="9641">
                  <c:v>0.47907397000000002</c:v>
                </c:pt>
                <c:pt idx="9642">
                  <c:v>0.47971559000000003</c:v>
                </c:pt>
                <c:pt idx="9643">
                  <c:v>0.44626420999999999</c:v>
                </c:pt>
                <c:pt idx="9644">
                  <c:v>0.44659864999999999</c:v>
                </c:pt>
                <c:pt idx="9645">
                  <c:v>0.44697505999999998</c:v>
                </c:pt>
                <c:pt idx="9646">
                  <c:v>0.44735914999999998</c:v>
                </c:pt>
                <c:pt idx="9647">
                  <c:v>0.44774023000000002</c:v>
                </c:pt>
                <c:pt idx="9648">
                  <c:v>0.44812830999999997</c:v>
                </c:pt>
                <c:pt idx="9649">
                  <c:v>0.44852217</c:v>
                </c:pt>
                <c:pt idx="9650">
                  <c:v>0.44891786</c:v>
                </c:pt>
                <c:pt idx="9651">
                  <c:v>0.44931226000000002</c:v>
                </c:pt>
                <c:pt idx="9652">
                  <c:v>0.44970624999999997</c:v>
                </c:pt>
                <c:pt idx="9653">
                  <c:v>0.45010836999999998</c:v>
                </c:pt>
                <c:pt idx="9654">
                  <c:v>0.45051376999999998</c:v>
                </c:pt>
                <c:pt idx="9655">
                  <c:v>0.45091403000000002</c:v>
                </c:pt>
                <c:pt idx="9656">
                  <c:v>0.45131341000000003</c:v>
                </c:pt>
                <c:pt idx="9657">
                  <c:v>0.45172099999999998</c:v>
                </c:pt>
                <c:pt idx="9658">
                  <c:v>0.45212140000000001</c:v>
                </c:pt>
                <c:pt idx="9659">
                  <c:v>0.45252405000000001</c:v>
                </c:pt>
                <c:pt idx="9660">
                  <c:v>0.45291996000000001</c:v>
                </c:pt>
                <c:pt idx="9661">
                  <c:v>0.45331856999999998</c:v>
                </c:pt>
                <c:pt idx="9662">
                  <c:v>0.45371002999999999</c:v>
                </c:pt>
                <c:pt idx="9663">
                  <c:v>0.45410585999999997</c:v>
                </c:pt>
                <c:pt idx="9664">
                  <c:v>0.45449865</c:v>
                </c:pt>
                <c:pt idx="9665">
                  <c:v>0.45488947000000002</c:v>
                </c:pt>
                <c:pt idx="9666">
                  <c:v>0.45528290999999999</c:v>
                </c:pt>
                <c:pt idx="9667">
                  <c:v>0.45567978999999997</c:v>
                </c:pt>
                <c:pt idx="9668">
                  <c:v>0.45608518999999997</c:v>
                </c:pt>
                <c:pt idx="9669">
                  <c:v>0.45648900999999997</c:v>
                </c:pt>
                <c:pt idx="9670">
                  <c:v>0.45690427</c:v>
                </c:pt>
                <c:pt idx="9671">
                  <c:v>0.45731507999999998</c:v>
                </c:pt>
                <c:pt idx="9672">
                  <c:v>0.45773573000000001</c:v>
                </c:pt>
                <c:pt idx="9673">
                  <c:v>0.45815844</c:v>
                </c:pt>
                <c:pt idx="9674">
                  <c:v>0.45857858000000001</c:v>
                </c:pt>
                <c:pt idx="9675">
                  <c:v>0.45900229999999997</c:v>
                </c:pt>
                <c:pt idx="9676">
                  <c:v>0.45942548999999999</c:v>
                </c:pt>
                <c:pt idx="9677">
                  <c:v>0.45984774</c:v>
                </c:pt>
                <c:pt idx="9678">
                  <c:v>0.46027201000000001</c:v>
                </c:pt>
                <c:pt idx="9679">
                  <c:v>0.46069808000000001</c:v>
                </c:pt>
                <c:pt idx="9680">
                  <c:v>0.46113236000000002</c:v>
                </c:pt>
                <c:pt idx="9681">
                  <c:v>0.46156561000000002</c:v>
                </c:pt>
                <c:pt idx="9682">
                  <c:v>0.46200475000000002</c:v>
                </c:pt>
                <c:pt idx="9683">
                  <c:v>0.46244484000000002</c:v>
                </c:pt>
                <c:pt idx="9684">
                  <c:v>0.46288792000000001</c:v>
                </c:pt>
                <c:pt idx="9685">
                  <c:v>0.46332816999999998</c:v>
                </c:pt>
                <c:pt idx="9686">
                  <c:v>0.46376645999999999</c:v>
                </c:pt>
                <c:pt idx="9687">
                  <c:v>0.46420654</c:v>
                </c:pt>
                <c:pt idx="9688">
                  <c:v>0.46464872000000002</c:v>
                </c:pt>
                <c:pt idx="9689">
                  <c:v>0.46509416999999997</c:v>
                </c:pt>
                <c:pt idx="9690">
                  <c:v>0.46554088999999998</c:v>
                </c:pt>
                <c:pt idx="9691">
                  <c:v>0.46599147000000002</c:v>
                </c:pt>
                <c:pt idx="9692">
                  <c:v>0.46644134999999998</c:v>
                </c:pt>
                <c:pt idx="9693">
                  <c:v>0.46689574</c:v>
                </c:pt>
                <c:pt idx="9694">
                  <c:v>0.46735058000000002</c:v>
                </c:pt>
                <c:pt idx="9695">
                  <c:v>0.46780705</c:v>
                </c:pt>
                <c:pt idx="9696">
                  <c:v>0.46826306000000001</c:v>
                </c:pt>
                <c:pt idx="9697">
                  <c:v>0.46871646</c:v>
                </c:pt>
                <c:pt idx="9698">
                  <c:v>0.46917186</c:v>
                </c:pt>
                <c:pt idx="9699">
                  <c:v>0.46963062999999999</c:v>
                </c:pt>
                <c:pt idx="9700">
                  <c:v>0.47009548000000001</c:v>
                </c:pt>
                <c:pt idx="9701">
                  <c:v>0.47056091</c:v>
                </c:pt>
                <c:pt idx="9702">
                  <c:v>0.47102988000000001</c:v>
                </c:pt>
                <c:pt idx="9703">
                  <c:v>0.47149380000000002</c:v>
                </c:pt>
                <c:pt idx="9704">
                  <c:v>0.47196220999999999</c:v>
                </c:pt>
                <c:pt idx="9705">
                  <c:v>0.47243452000000002</c:v>
                </c:pt>
                <c:pt idx="9706">
                  <c:v>0.47290696999999998</c:v>
                </c:pt>
                <c:pt idx="9707">
                  <c:v>0.47337393999999999</c:v>
                </c:pt>
                <c:pt idx="9708">
                  <c:v>0.47382596999999999</c:v>
                </c:pt>
                <c:pt idx="9709">
                  <c:v>0.47425254</c:v>
                </c:pt>
                <c:pt idx="9710">
                  <c:v>0.47473180999999998</c:v>
                </c:pt>
                <c:pt idx="9711">
                  <c:v>0.47528763000000002</c:v>
                </c:pt>
                <c:pt idx="9712">
                  <c:v>0.44259560999999997</c:v>
                </c:pt>
                <c:pt idx="9713">
                  <c:v>0.44292505999999998</c:v>
                </c:pt>
                <c:pt idx="9714">
                  <c:v>0.44329541</c:v>
                </c:pt>
                <c:pt idx="9715">
                  <c:v>0.44367467999999999</c:v>
                </c:pt>
                <c:pt idx="9716">
                  <c:v>0.44404716</c:v>
                </c:pt>
                <c:pt idx="9717">
                  <c:v>0.44442968999999999</c:v>
                </c:pt>
                <c:pt idx="9718">
                  <c:v>0.44480697000000002</c:v>
                </c:pt>
                <c:pt idx="9719">
                  <c:v>0.44518675000000002</c:v>
                </c:pt>
                <c:pt idx="9720">
                  <c:v>0.44556341999999999</c:v>
                </c:pt>
                <c:pt idx="9721">
                  <c:v>0.44595889</c:v>
                </c:pt>
                <c:pt idx="9722">
                  <c:v>0.44634845000000001</c:v>
                </c:pt>
                <c:pt idx="9723">
                  <c:v>0.44674260999999998</c:v>
                </c:pt>
                <c:pt idx="9724">
                  <c:v>0.44713993000000002</c:v>
                </c:pt>
                <c:pt idx="9725">
                  <c:v>0.44753219</c:v>
                </c:pt>
                <c:pt idx="9726">
                  <c:v>0.44792662</c:v>
                </c:pt>
                <c:pt idx="9727">
                  <c:v>0.44832172999999997</c:v>
                </c:pt>
                <c:pt idx="9728">
                  <c:v>0.44871476999999999</c:v>
                </c:pt>
                <c:pt idx="9729">
                  <c:v>0.44910463</c:v>
                </c:pt>
                <c:pt idx="9730">
                  <c:v>0.44949770999999999</c:v>
                </c:pt>
                <c:pt idx="9731">
                  <c:v>0.44988095</c:v>
                </c:pt>
                <c:pt idx="9732">
                  <c:v>0.45026818000000002</c:v>
                </c:pt>
                <c:pt idx="9733">
                  <c:v>0.45065375000000002</c:v>
                </c:pt>
                <c:pt idx="9734">
                  <c:v>0.45104328999999999</c:v>
                </c:pt>
                <c:pt idx="9735">
                  <c:v>0.45143222999999999</c:v>
                </c:pt>
                <c:pt idx="9736">
                  <c:v>0.45182983999999998</c:v>
                </c:pt>
                <c:pt idx="9737">
                  <c:v>0.45222641000000002</c:v>
                </c:pt>
                <c:pt idx="9738">
                  <c:v>0.45262731</c:v>
                </c:pt>
                <c:pt idx="9739">
                  <c:v>0.45303132000000002</c:v>
                </c:pt>
                <c:pt idx="9740">
                  <c:v>0.45343791</c:v>
                </c:pt>
                <c:pt idx="9741">
                  <c:v>0.45385157999999998</c:v>
                </c:pt>
                <c:pt idx="9742">
                  <c:v>0.45426309999999998</c:v>
                </c:pt>
                <c:pt idx="9743">
                  <c:v>0.45467509</c:v>
                </c:pt>
                <c:pt idx="9744">
                  <c:v>0.45508950999999997</c:v>
                </c:pt>
                <c:pt idx="9745">
                  <c:v>0.45550009000000002</c:v>
                </c:pt>
                <c:pt idx="9746">
                  <c:v>0.45591709000000002</c:v>
                </c:pt>
                <c:pt idx="9747">
                  <c:v>0.45633330999999999</c:v>
                </c:pt>
                <c:pt idx="9748">
                  <c:v>0.45675257000000002</c:v>
                </c:pt>
                <c:pt idx="9749">
                  <c:v>0.45717969000000003</c:v>
                </c:pt>
                <c:pt idx="9750">
                  <c:v>0.45761006999999998</c:v>
                </c:pt>
                <c:pt idx="9751">
                  <c:v>0.45804426999999998</c:v>
                </c:pt>
                <c:pt idx="9752">
                  <c:v>0.45848141999999997</c:v>
                </c:pt>
                <c:pt idx="9753">
                  <c:v>0.45891641999999999</c:v>
                </c:pt>
                <c:pt idx="9754">
                  <c:v>0.45934687000000002</c:v>
                </c:pt>
                <c:pt idx="9755">
                  <c:v>0.4597773</c:v>
                </c:pt>
                <c:pt idx="9756">
                  <c:v>0.46020710999999997</c:v>
                </c:pt>
                <c:pt idx="9757">
                  <c:v>0.46064194000000003</c:v>
                </c:pt>
                <c:pt idx="9758">
                  <c:v>0.46108368</c:v>
                </c:pt>
                <c:pt idx="9759">
                  <c:v>0.46152319000000003</c:v>
                </c:pt>
                <c:pt idx="9760">
                  <c:v>0.46196667000000002</c:v>
                </c:pt>
                <c:pt idx="9761">
                  <c:v>0.46240566999999999</c:v>
                </c:pt>
                <c:pt idx="9762">
                  <c:v>0.46284639</c:v>
                </c:pt>
                <c:pt idx="9763">
                  <c:v>0.46328971000000002</c:v>
                </c:pt>
                <c:pt idx="9764">
                  <c:v>0.46373636000000001</c:v>
                </c:pt>
                <c:pt idx="9765">
                  <c:v>0.46418361000000002</c:v>
                </c:pt>
                <c:pt idx="9766">
                  <c:v>0.46463349999999998</c:v>
                </c:pt>
                <c:pt idx="9767">
                  <c:v>0.46508261000000001</c:v>
                </c:pt>
                <c:pt idx="9768">
                  <c:v>0.46553281000000002</c:v>
                </c:pt>
                <c:pt idx="9769">
                  <c:v>0.46598699999999998</c:v>
                </c:pt>
                <c:pt idx="9770">
                  <c:v>0.46644449999999998</c:v>
                </c:pt>
                <c:pt idx="9771">
                  <c:v>0.46690378999999999</c:v>
                </c:pt>
                <c:pt idx="9772">
                  <c:v>0.46736486999999999</c:v>
                </c:pt>
                <c:pt idx="9773">
                  <c:v>0.46782430000000003</c:v>
                </c:pt>
                <c:pt idx="9774">
                  <c:v>0.46828550000000002</c:v>
                </c:pt>
                <c:pt idx="9775">
                  <c:v>0.46874490000000002</c:v>
                </c:pt>
                <c:pt idx="9776">
                  <c:v>0.46919717</c:v>
                </c:pt>
                <c:pt idx="9777">
                  <c:v>0.46963083999999999</c:v>
                </c:pt>
                <c:pt idx="9778">
                  <c:v>0.47003317999999999</c:v>
                </c:pt>
                <c:pt idx="9779">
                  <c:v>0.47023949999999998</c:v>
                </c:pt>
                <c:pt idx="9780">
                  <c:v>0.47032879999999999</c:v>
                </c:pt>
                <c:pt idx="9781">
                  <c:v>0.43890541</c:v>
                </c:pt>
                <c:pt idx="9782">
                  <c:v>0.43921536</c:v>
                </c:pt>
                <c:pt idx="9783">
                  <c:v>0.43959014000000002</c:v>
                </c:pt>
                <c:pt idx="9784">
                  <c:v>0.43994775000000003</c:v>
                </c:pt>
                <c:pt idx="9785">
                  <c:v>0.4403243</c:v>
                </c:pt>
                <c:pt idx="9786">
                  <c:v>0.44069610999999997</c:v>
                </c:pt>
                <c:pt idx="9787">
                  <c:v>0.44106189000000001</c:v>
                </c:pt>
                <c:pt idx="9788">
                  <c:v>0.44143156</c:v>
                </c:pt>
                <c:pt idx="9789">
                  <c:v>0.44180618999999999</c:v>
                </c:pt>
                <c:pt idx="9790">
                  <c:v>0.44218108</c:v>
                </c:pt>
                <c:pt idx="9791">
                  <c:v>0.4425598</c:v>
                </c:pt>
                <c:pt idx="9792">
                  <c:v>0.44294122000000002</c:v>
                </c:pt>
                <c:pt idx="9793">
                  <c:v>0.44332586000000002</c:v>
                </c:pt>
                <c:pt idx="9794">
                  <c:v>0.44370989999999999</c:v>
                </c:pt>
                <c:pt idx="9795">
                  <c:v>0.44409704999999999</c:v>
                </c:pt>
                <c:pt idx="9796">
                  <c:v>0.44448586000000001</c:v>
                </c:pt>
                <c:pt idx="9797">
                  <c:v>0.44486677000000002</c:v>
                </c:pt>
                <c:pt idx="9798">
                  <c:v>0.44525335999999999</c:v>
                </c:pt>
                <c:pt idx="9799">
                  <c:v>0.44563529000000002</c:v>
                </c:pt>
                <c:pt idx="9800">
                  <c:v>0.44601544999999998</c:v>
                </c:pt>
                <c:pt idx="9801">
                  <c:v>0.44639413999999999</c:v>
                </c:pt>
                <c:pt idx="9802">
                  <c:v>0.44678113000000003</c:v>
                </c:pt>
                <c:pt idx="9803">
                  <c:v>0.44716272000000001</c:v>
                </c:pt>
                <c:pt idx="9804">
                  <c:v>0.44755212</c:v>
                </c:pt>
                <c:pt idx="9805">
                  <c:v>0.44794526000000001</c:v>
                </c:pt>
                <c:pt idx="9806">
                  <c:v>0.44833588000000002</c:v>
                </c:pt>
                <c:pt idx="9807">
                  <c:v>0.44872991000000001</c:v>
                </c:pt>
                <c:pt idx="9808">
                  <c:v>0.44912427999999999</c:v>
                </c:pt>
                <c:pt idx="9809">
                  <c:v>0.44952522</c:v>
                </c:pt>
                <c:pt idx="9810">
                  <c:v>0.44992777</c:v>
                </c:pt>
                <c:pt idx="9811">
                  <c:v>0.45033014999999998</c:v>
                </c:pt>
                <c:pt idx="9812">
                  <c:v>0.4507352</c:v>
                </c:pt>
                <c:pt idx="9813">
                  <c:v>0.45113586999999999</c:v>
                </c:pt>
                <c:pt idx="9814">
                  <c:v>0.45153839000000001</c:v>
                </c:pt>
                <c:pt idx="9815">
                  <c:v>0.45194698</c:v>
                </c:pt>
                <c:pt idx="9816">
                  <c:v>0.45235637000000001</c:v>
                </c:pt>
                <c:pt idx="9817">
                  <c:v>0.45277323000000003</c:v>
                </c:pt>
                <c:pt idx="9818">
                  <c:v>0.45319303</c:v>
                </c:pt>
                <c:pt idx="9819">
                  <c:v>0.45361844000000001</c:v>
                </c:pt>
                <c:pt idx="9820">
                  <c:v>0.45404472000000001</c:v>
                </c:pt>
                <c:pt idx="9821">
                  <c:v>0.45447549999999998</c:v>
                </c:pt>
                <c:pt idx="9822">
                  <c:v>0.45490054000000002</c:v>
                </c:pt>
                <c:pt idx="9823">
                  <c:v>0.45532487999999999</c:v>
                </c:pt>
                <c:pt idx="9824">
                  <c:v>0.45574903999999999</c:v>
                </c:pt>
                <c:pt idx="9825">
                  <c:v>0.45617131999999999</c:v>
                </c:pt>
                <c:pt idx="9826">
                  <c:v>0.45659823999999999</c:v>
                </c:pt>
                <c:pt idx="9827">
                  <c:v>0.45702841</c:v>
                </c:pt>
                <c:pt idx="9828">
                  <c:v>0.45746041999999998</c:v>
                </c:pt>
                <c:pt idx="9829">
                  <c:v>0.45789286000000001</c:v>
                </c:pt>
                <c:pt idx="9830">
                  <c:v>0.45832743999999997</c:v>
                </c:pt>
                <c:pt idx="9831">
                  <c:v>0.45876039000000002</c:v>
                </c:pt>
                <c:pt idx="9832">
                  <c:v>0.45918948999999998</c:v>
                </c:pt>
                <c:pt idx="9833">
                  <c:v>0.45962017999999999</c:v>
                </c:pt>
                <c:pt idx="9834">
                  <c:v>0.46005779000000002</c:v>
                </c:pt>
                <c:pt idx="9835">
                  <c:v>0.46049792000000001</c:v>
                </c:pt>
                <c:pt idx="9836">
                  <c:v>0.46094167000000003</c:v>
                </c:pt>
                <c:pt idx="9837">
                  <c:v>0.46138789000000002</c:v>
                </c:pt>
                <c:pt idx="9838">
                  <c:v>0.46183595999999999</c:v>
                </c:pt>
                <c:pt idx="9839">
                  <c:v>0.46228551000000001</c:v>
                </c:pt>
                <c:pt idx="9840">
                  <c:v>0.46273519000000002</c:v>
                </c:pt>
                <c:pt idx="9841">
                  <c:v>0.46318901000000001</c:v>
                </c:pt>
                <c:pt idx="9842">
                  <c:v>0.46364127999999999</c:v>
                </c:pt>
                <c:pt idx="9843">
                  <c:v>0.46409457999999998</c:v>
                </c:pt>
                <c:pt idx="9844">
                  <c:v>0.46454443000000001</c:v>
                </c:pt>
                <c:pt idx="9845">
                  <c:v>0.46498822000000001</c:v>
                </c:pt>
                <c:pt idx="9846">
                  <c:v>0.46541674</c:v>
                </c:pt>
                <c:pt idx="9847">
                  <c:v>0.46580946000000001</c:v>
                </c:pt>
                <c:pt idx="9848">
                  <c:v>0.46603492000000002</c:v>
                </c:pt>
                <c:pt idx="9849">
                  <c:v>0.46613205000000002</c:v>
                </c:pt>
                <c:pt idx="9850">
                  <c:v>0.46603103000000001</c:v>
                </c:pt>
                <c:pt idx="9851">
                  <c:v>0.43517070000000002</c:v>
                </c:pt>
                <c:pt idx="9852">
                  <c:v>0.43546959000000002</c:v>
                </c:pt>
                <c:pt idx="9853">
                  <c:v>0.43584447999999998</c:v>
                </c:pt>
                <c:pt idx="9854">
                  <c:v>0.43619593000000001</c:v>
                </c:pt>
                <c:pt idx="9855">
                  <c:v>0.43655484999999999</c:v>
                </c:pt>
                <c:pt idx="9856">
                  <c:v>0.43691183</c:v>
                </c:pt>
                <c:pt idx="9857">
                  <c:v>0.43727576000000001</c:v>
                </c:pt>
                <c:pt idx="9858">
                  <c:v>0.43763874000000003</c:v>
                </c:pt>
                <c:pt idx="9859">
                  <c:v>0.43799479000000002</c:v>
                </c:pt>
                <c:pt idx="9860">
                  <c:v>0.43836824000000002</c:v>
                </c:pt>
                <c:pt idx="9861">
                  <c:v>0.43873454000000001</c:v>
                </c:pt>
                <c:pt idx="9862">
                  <c:v>0.43910450000000001</c:v>
                </c:pt>
                <c:pt idx="9863">
                  <c:v>0.43947265000000002</c:v>
                </c:pt>
                <c:pt idx="9864">
                  <c:v>0.43985244000000001</c:v>
                </c:pt>
                <c:pt idx="9865">
                  <c:v>0.44022607000000002</c:v>
                </c:pt>
                <c:pt idx="9866">
                  <c:v>0.44060964000000002</c:v>
                </c:pt>
                <c:pt idx="9867">
                  <c:v>0.44098901000000001</c:v>
                </c:pt>
                <c:pt idx="9868">
                  <c:v>0.44136804000000002</c:v>
                </c:pt>
                <c:pt idx="9869">
                  <c:v>0.44174408999999998</c:v>
                </c:pt>
                <c:pt idx="9870">
                  <c:v>0.44212544999999998</c:v>
                </c:pt>
                <c:pt idx="9871">
                  <c:v>0.44250407000000003</c:v>
                </c:pt>
                <c:pt idx="9872">
                  <c:v>0.44288755000000002</c:v>
                </c:pt>
                <c:pt idx="9873">
                  <c:v>0.44326185000000001</c:v>
                </c:pt>
                <c:pt idx="9874">
                  <c:v>0.44364547999999998</c:v>
                </c:pt>
                <c:pt idx="9875">
                  <c:v>0.44403039</c:v>
                </c:pt>
                <c:pt idx="9876">
                  <c:v>0.44441093999999998</c:v>
                </c:pt>
                <c:pt idx="9877">
                  <c:v>0.44479827999999999</c:v>
                </c:pt>
                <c:pt idx="9878">
                  <c:v>0.44518973000000001</c:v>
                </c:pt>
                <c:pt idx="9879">
                  <c:v>0.44557915999999997</c:v>
                </c:pt>
                <c:pt idx="9880">
                  <c:v>0.44596896000000003</c:v>
                </c:pt>
                <c:pt idx="9881">
                  <c:v>0.44636114999999998</c:v>
                </c:pt>
                <c:pt idx="9882">
                  <c:v>0.44675257000000002</c:v>
                </c:pt>
                <c:pt idx="9883">
                  <c:v>0.44714474999999998</c:v>
                </c:pt>
                <c:pt idx="9884">
                  <c:v>0.4475441</c:v>
                </c:pt>
                <c:pt idx="9885">
                  <c:v>0.44794107</c:v>
                </c:pt>
                <c:pt idx="9886">
                  <c:v>0.44834579000000002</c:v>
                </c:pt>
                <c:pt idx="9887">
                  <c:v>0.44875741000000002</c:v>
                </c:pt>
                <c:pt idx="9888">
                  <c:v>0.44917165999999997</c:v>
                </c:pt>
                <c:pt idx="9889">
                  <c:v>0.44958913</c:v>
                </c:pt>
                <c:pt idx="9890">
                  <c:v>0.45000783999999999</c:v>
                </c:pt>
                <c:pt idx="9891">
                  <c:v>0.45042343000000001</c:v>
                </c:pt>
                <c:pt idx="9892">
                  <c:v>0.45084210000000002</c:v>
                </c:pt>
                <c:pt idx="9893">
                  <c:v>0.45126006000000002</c:v>
                </c:pt>
                <c:pt idx="9894">
                  <c:v>0.45167628999999998</c:v>
                </c:pt>
                <c:pt idx="9895">
                  <c:v>0.45209191999999998</c:v>
                </c:pt>
                <c:pt idx="9896">
                  <c:v>0.45250875000000002</c:v>
                </c:pt>
                <c:pt idx="9897">
                  <c:v>0.45292876999999998</c:v>
                </c:pt>
                <c:pt idx="9898">
                  <c:v>0.45335050999999998</c:v>
                </c:pt>
                <c:pt idx="9899">
                  <c:v>0.45377856</c:v>
                </c:pt>
                <c:pt idx="9900">
                  <c:v>0.45420051</c:v>
                </c:pt>
                <c:pt idx="9901">
                  <c:v>0.45462371000000001</c:v>
                </c:pt>
                <c:pt idx="9902">
                  <c:v>0.45504486999999999</c:v>
                </c:pt>
                <c:pt idx="9903">
                  <c:v>0.45546494999999998</c:v>
                </c:pt>
                <c:pt idx="9904">
                  <c:v>0.45589323999999998</c:v>
                </c:pt>
                <c:pt idx="9905">
                  <c:v>0.45632214999999998</c:v>
                </c:pt>
                <c:pt idx="9906">
                  <c:v>0.45675768</c:v>
                </c:pt>
                <c:pt idx="9907">
                  <c:v>0.45719372000000003</c:v>
                </c:pt>
                <c:pt idx="9908">
                  <c:v>0.45762941000000001</c:v>
                </c:pt>
                <c:pt idx="9909">
                  <c:v>0.45806938000000003</c:v>
                </c:pt>
                <c:pt idx="9910">
                  <c:v>0.45851273999999997</c:v>
                </c:pt>
                <c:pt idx="9911">
                  <c:v>0.45895866000000002</c:v>
                </c:pt>
                <c:pt idx="9912">
                  <c:v>0.45940587999999999</c:v>
                </c:pt>
                <c:pt idx="9913">
                  <c:v>0.45985629</c:v>
                </c:pt>
                <c:pt idx="9914">
                  <c:v>0.46030328999999998</c:v>
                </c:pt>
                <c:pt idx="9915">
                  <c:v>0.46074805000000002</c:v>
                </c:pt>
                <c:pt idx="9916">
                  <c:v>0.46118014000000002</c:v>
                </c:pt>
                <c:pt idx="9917">
                  <c:v>0.46158601999999999</c:v>
                </c:pt>
                <c:pt idx="9918">
                  <c:v>0.46194845000000001</c:v>
                </c:pt>
                <c:pt idx="9919">
                  <c:v>0.46231756000000002</c:v>
                </c:pt>
                <c:pt idx="9920">
                  <c:v>0.46269929999999998</c:v>
                </c:pt>
                <c:pt idx="9921">
                  <c:v>0.43142847000000001</c:v>
                </c:pt>
                <c:pt idx="9922">
                  <c:v>0.43172972999999998</c:v>
                </c:pt>
                <c:pt idx="9923">
                  <c:v>0.43208295000000002</c:v>
                </c:pt>
                <c:pt idx="9924">
                  <c:v>0.43241579000000002</c:v>
                </c:pt>
                <c:pt idx="9925">
                  <c:v>0.43276133</c:v>
                </c:pt>
                <c:pt idx="9926">
                  <c:v>0.43311716</c:v>
                </c:pt>
                <c:pt idx="9927">
                  <c:v>0.43346393999999999</c:v>
                </c:pt>
                <c:pt idx="9928">
                  <c:v>0.43381567999999998</c:v>
                </c:pt>
                <c:pt idx="9929">
                  <c:v>0.43416381999999998</c:v>
                </c:pt>
                <c:pt idx="9930">
                  <c:v>0.43452444000000001</c:v>
                </c:pt>
                <c:pt idx="9931">
                  <c:v>0.43488682000000001</c:v>
                </c:pt>
                <c:pt idx="9932">
                  <c:v>0.43524267</c:v>
                </c:pt>
                <c:pt idx="9933">
                  <c:v>0.43559830999999999</c:v>
                </c:pt>
                <c:pt idx="9934">
                  <c:v>0.43596882999999997</c:v>
                </c:pt>
                <c:pt idx="9935">
                  <c:v>0.43633029000000001</c:v>
                </c:pt>
                <c:pt idx="9936">
                  <c:v>0.43670271999999999</c:v>
                </c:pt>
                <c:pt idx="9937">
                  <c:v>0.43707559000000001</c:v>
                </c:pt>
                <c:pt idx="9938">
                  <c:v>0.43744991</c:v>
                </c:pt>
                <c:pt idx="9939">
                  <c:v>0.43782564000000002</c:v>
                </c:pt>
                <c:pt idx="9940">
                  <c:v>0.43820173000000001</c:v>
                </c:pt>
                <c:pt idx="9941">
                  <c:v>0.43857861999999997</c:v>
                </c:pt>
                <c:pt idx="9942">
                  <c:v>0.43895580000000001</c:v>
                </c:pt>
                <c:pt idx="9943">
                  <c:v>0.43932991999999998</c:v>
                </c:pt>
                <c:pt idx="9944">
                  <c:v>0.43970893</c:v>
                </c:pt>
                <c:pt idx="9945">
                  <c:v>0.44008144999999999</c:v>
                </c:pt>
                <c:pt idx="9946">
                  <c:v>0.44045737000000001</c:v>
                </c:pt>
                <c:pt idx="9947">
                  <c:v>0.44083358</c:v>
                </c:pt>
                <c:pt idx="9948">
                  <c:v>0.44121357999999999</c:v>
                </c:pt>
                <c:pt idx="9949">
                  <c:v>0.44159312000000001</c:v>
                </c:pt>
                <c:pt idx="9950">
                  <c:v>0.44197536999999998</c:v>
                </c:pt>
                <c:pt idx="9951">
                  <c:v>0.44235741000000001</c:v>
                </c:pt>
                <c:pt idx="9952">
                  <c:v>0.44273888</c:v>
                </c:pt>
                <c:pt idx="9953">
                  <c:v>0.44312657</c:v>
                </c:pt>
                <c:pt idx="9954">
                  <c:v>0.44351645000000001</c:v>
                </c:pt>
                <c:pt idx="9955">
                  <c:v>0.44390700999999999</c:v>
                </c:pt>
                <c:pt idx="9956">
                  <c:v>0.44430556999999998</c:v>
                </c:pt>
                <c:pt idx="9957">
                  <c:v>0.4447062</c:v>
                </c:pt>
                <c:pt idx="9958">
                  <c:v>0.44511323000000003</c:v>
                </c:pt>
                <c:pt idx="9959">
                  <c:v>0.44551993000000001</c:v>
                </c:pt>
                <c:pt idx="9960">
                  <c:v>0.44592494999999999</c:v>
                </c:pt>
                <c:pt idx="9961">
                  <c:v>0.44633073000000001</c:v>
                </c:pt>
                <c:pt idx="9962">
                  <c:v>0.44673733999999998</c:v>
                </c:pt>
                <c:pt idx="9963">
                  <c:v>0.44714555</c:v>
                </c:pt>
                <c:pt idx="9964">
                  <c:v>0.44755592</c:v>
                </c:pt>
                <c:pt idx="9965">
                  <c:v>0.44796625000000001</c:v>
                </c:pt>
                <c:pt idx="9966">
                  <c:v>0.44837537999999999</c:v>
                </c:pt>
                <c:pt idx="9967">
                  <c:v>0.44878609000000003</c:v>
                </c:pt>
                <c:pt idx="9968">
                  <c:v>0.44919959999999998</c:v>
                </c:pt>
                <c:pt idx="9969">
                  <c:v>0.44961530999999999</c:v>
                </c:pt>
                <c:pt idx="9970">
                  <c:v>0.45003158999999998</c:v>
                </c:pt>
                <c:pt idx="9971">
                  <c:v>0.45044421000000001</c:v>
                </c:pt>
                <c:pt idx="9972">
                  <c:v>0.45086039999999999</c:v>
                </c:pt>
                <c:pt idx="9973">
                  <c:v>0.45127561999999999</c:v>
                </c:pt>
                <c:pt idx="9974">
                  <c:v>0.45169430999999999</c:v>
                </c:pt>
                <c:pt idx="9975">
                  <c:v>0.45211210000000002</c:v>
                </c:pt>
                <c:pt idx="9976">
                  <c:v>0.45252946999999999</c:v>
                </c:pt>
                <c:pt idx="9977">
                  <c:v>0.45295100999999999</c:v>
                </c:pt>
                <c:pt idx="9978">
                  <c:v>0.45337674</c:v>
                </c:pt>
                <c:pt idx="9979">
                  <c:v>0.45380345999999999</c:v>
                </c:pt>
                <c:pt idx="9980">
                  <c:v>0.45423826</c:v>
                </c:pt>
                <c:pt idx="9981">
                  <c:v>0.45468038999999999</c:v>
                </c:pt>
                <c:pt idx="9982">
                  <c:v>0.45512203000000001</c:v>
                </c:pt>
                <c:pt idx="9983">
                  <c:v>0.45556643000000002</c:v>
                </c:pt>
                <c:pt idx="9984">
                  <c:v>0.45601079</c:v>
                </c:pt>
                <c:pt idx="9985">
                  <c:v>0.45645487000000001</c:v>
                </c:pt>
                <c:pt idx="9986">
                  <c:v>0.45689382000000001</c:v>
                </c:pt>
                <c:pt idx="9987">
                  <c:v>0.45732823</c:v>
                </c:pt>
                <c:pt idx="9988">
                  <c:v>0.45775982999999998</c:v>
                </c:pt>
                <c:pt idx="9989">
                  <c:v>0.45822647999999999</c:v>
                </c:pt>
                <c:pt idx="9990">
                  <c:v>0.45872977999999998</c:v>
                </c:pt>
                <c:pt idx="9991">
                  <c:v>0.42767441</c:v>
                </c:pt>
                <c:pt idx="9992">
                  <c:v>0.42796717000000001</c:v>
                </c:pt>
                <c:pt idx="9993">
                  <c:v>0.42829932999999998</c:v>
                </c:pt>
                <c:pt idx="9994">
                  <c:v>0.42862781</c:v>
                </c:pt>
                <c:pt idx="9995">
                  <c:v>0.42896623</c:v>
                </c:pt>
                <c:pt idx="9996">
                  <c:v>0.42930352999999999</c:v>
                </c:pt>
                <c:pt idx="9997">
                  <c:v>0.42964970000000002</c:v>
                </c:pt>
                <c:pt idx="9998">
                  <c:v>0.42998210999999997</c:v>
                </c:pt>
                <c:pt idx="9999">
                  <c:v>0.43032556999999999</c:v>
                </c:pt>
                <c:pt idx="10000">
                  <c:v>0.43066346</c:v>
                </c:pt>
                <c:pt idx="10001">
                  <c:v>0.43101498999999999</c:v>
                </c:pt>
                <c:pt idx="10002">
                  <c:v>0.43136038999999998</c:v>
                </c:pt>
                <c:pt idx="10003">
                  <c:v>0.43171577</c:v>
                </c:pt>
                <c:pt idx="10004">
                  <c:v>0.43206731999999998</c:v>
                </c:pt>
                <c:pt idx="10005">
                  <c:v>0.43242236000000001</c:v>
                </c:pt>
                <c:pt idx="10006">
                  <c:v>0.43278127</c:v>
                </c:pt>
                <c:pt idx="10007">
                  <c:v>0.43314646000000001</c:v>
                </c:pt>
                <c:pt idx="10008">
                  <c:v>0.43351049000000003</c:v>
                </c:pt>
                <c:pt idx="10009">
                  <c:v>0.43387903999999999</c:v>
                </c:pt>
                <c:pt idx="10010">
                  <c:v>0.43424846</c:v>
                </c:pt>
                <c:pt idx="10011">
                  <c:v>0.43461425999999997</c:v>
                </c:pt>
                <c:pt idx="10012">
                  <c:v>0.43498158999999997</c:v>
                </c:pt>
                <c:pt idx="10013">
                  <c:v>0.43535383999999999</c:v>
                </c:pt>
                <c:pt idx="10014">
                  <c:v>0.43572818000000002</c:v>
                </c:pt>
                <c:pt idx="10015">
                  <c:v>0.43609516999999998</c:v>
                </c:pt>
                <c:pt idx="10016">
                  <c:v>0.43646625</c:v>
                </c:pt>
                <c:pt idx="10017">
                  <c:v>0.43683459000000002</c:v>
                </c:pt>
                <c:pt idx="10018">
                  <c:v>0.43720838000000001</c:v>
                </c:pt>
                <c:pt idx="10019">
                  <c:v>0.43758025</c:v>
                </c:pt>
                <c:pt idx="10020">
                  <c:v>0.43795555000000003</c:v>
                </c:pt>
                <c:pt idx="10021">
                  <c:v>0.43832810999999999</c:v>
                </c:pt>
                <c:pt idx="10022">
                  <c:v>0.43870249</c:v>
                </c:pt>
                <c:pt idx="10023">
                  <c:v>0.43908085000000002</c:v>
                </c:pt>
                <c:pt idx="10024">
                  <c:v>0.43946025</c:v>
                </c:pt>
                <c:pt idx="10025">
                  <c:v>0.43984245</c:v>
                </c:pt>
                <c:pt idx="10026">
                  <c:v>0.44022910999999998</c:v>
                </c:pt>
                <c:pt idx="10027">
                  <c:v>0.44062073000000002</c:v>
                </c:pt>
                <c:pt idx="10028">
                  <c:v>0.44101199000000002</c:v>
                </c:pt>
                <c:pt idx="10029">
                  <c:v>0.44140368000000002</c:v>
                </c:pt>
                <c:pt idx="10030">
                  <c:v>0.44179475000000001</c:v>
                </c:pt>
                <c:pt idx="10031">
                  <c:v>0.44218748000000002</c:v>
                </c:pt>
                <c:pt idx="10032">
                  <c:v>0.44258431999999998</c:v>
                </c:pt>
                <c:pt idx="10033">
                  <c:v>0.44298217000000001</c:v>
                </c:pt>
                <c:pt idx="10034">
                  <c:v>0.44338515000000001</c:v>
                </c:pt>
                <c:pt idx="10035">
                  <c:v>0.44379131999999999</c:v>
                </c:pt>
                <c:pt idx="10036">
                  <c:v>0.44419479000000001</c:v>
                </c:pt>
                <c:pt idx="10037">
                  <c:v>0.44459712000000001</c:v>
                </c:pt>
                <c:pt idx="10038">
                  <c:v>0.44500129999999999</c:v>
                </c:pt>
                <c:pt idx="10039">
                  <c:v>0.44541035000000001</c:v>
                </c:pt>
                <c:pt idx="10040">
                  <c:v>0.44582158</c:v>
                </c:pt>
                <c:pt idx="10041">
                  <c:v>0.44623024999999999</c:v>
                </c:pt>
                <c:pt idx="10042">
                  <c:v>0.44663997999999999</c:v>
                </c:pt>
                <c:pt idx="10043">
                  <c:v>0.44704690000000002</c:v>
                </c:pt>
                <c:pt idx="10044">
                  <c:v>0.44745548000000002</c:v>
                </c:pt>
                <c:pt idx="10045">
                  <c:v>0.44786323</c:v>
                </c:pt>
                <c:pt idx="10046">
                  <c:v>0.44827312000000002</c:v>
                </c:pt>
                <c:pt idx="10047">
                  <c:v>0.44868361000000001</c:v>
                </c:pt>
                <c:pt idx="10048">
                  <c:v>0.44909628000000001</c:v>
                </c:pt>
                <c:pt idx="10049">
                  <c:v>0.44951113999999998</c:v>
                </c:pt>
                <c:pt idx="10050">
                  <c:v>0.44993102000000001</c:v>
                </c:pt>
                <c:pt idx="10051">
                  <c:v>0.45036093999999999</c:v>
                </c:pt>
                <c:pt idx="10052">
                  <c:v>0.45079608999999998</c:v>
                </c:pt>
                <c:pt idx="10053">
                  <c:v>0.45123163999999999</c:v>
                </c:pt>
                <c:pt idx="10054">
                  <c:v>0.45166932999999998</c:v>
                </c:pt>
                <c:pt idx="10055">
                  <c:v>0.45210797000000003</c:v>
                </c:pt>
                <c:pt idx="10056">
                  <c:v>0.45254899999999998</c:v>
                </c:pt>
                <c:pt idx="10057">
                  <c:v>0.45299756000000002</c:v>
                </c:pt>
                <c:pt idx="10058">
                  <c:v>0.45346347999999997</c:v>
                </c:pt>
                <c:pt idx="10059">
                  <c:v>0.45396834000000003</c:v>
                </c:pt>
                <c:pt idx="10060">
                  <c:v>0.45451554</c:v>
                </c:pt>
                <c:pt idx="10061">
                  <c:v>0.42389185000000001</c:v>
                </c:pt>
                <c:pt idx="10062">
                  <c:v>0.4241703</c:v>
                </c:pt>
                <c:pt idx="10063">
                  <c:v>0.42448327000000002</c:v>
                </c:pt>
                <c:pt idx="10064">
                  <c:v>0.42479776000000002</c:v>
                </c:pt>
                <c:pt idx="10065">
                  <c:v>0.42512338999999999</c:v>
                </c:pt>
                <c:pt idx="10066">
                  <c:v>0.42546139999999999</c:v>
                </c:pt>
                <c:pt idx="10067">
                  <c:v>0.42578793999999998</c:v>
                </c:pt>
                <c:pt idx="10068">
                  <c:v>0.42612136</c:v>
                </c:pt>
                <c:pt idx="10069">
                  <c:v>0.42644597000000001</c:v>
                </c:pt>
                <c:pt idx="10070">
                  <c:v>0.42678181999999998</c:v>
                </c:pt>
                <c:pt idx="10071">
                  <c:v>0.42710955</c:v>
                </c:pt>
                <c:pt idx="10072">
                  <c:v>0.42745005000000003</c:v>
                </c:pt>
                <c:pt idx="10073">
                  <c:v>0.42779655999999999</c:v>
                </c:pt>
                <c:pt idx="10074">
                  <c:v>0.42814440999999998</c:v>
                </c:pt>
                <c:pt idx="10075">
                  <c:v>0.42849189999999998</c:v>
                </c:pt>
                <c:pt idx="10076">
                  <c:v>0.42884364000000003</c:v>
                </c:pt>
                <c:pt idx="10077">
                  <c:v>0.42920130000000001</c:v>
                </c:pt>
                <c:pt idx="10078">
                  <c:v>0.42955103</c:v>
                </c:pt>
                <c:pt idx="10079">
                  <c:v>0.42991116000000001</c:v>
                </c:pt>
                <c:pt idx="10080">
                  <c:v>0.43027196000000001</c:v>
                </c:pt>
                <c:pt idx="10081">
                  <c:v>0.43062344000000002</c:v>
                </c:pt>
                <c:pt idx="10082">
                  <c:v>0.43098248</c:v>
                </c:pt>
                <c:pt idx="10083">
                  <c:v>0.43134466999999999</c:v>
                </c:pt>
                <c:pt idx="10084">
                  <c:v>0.43170433000000002</c:v>
                </c:pt>
                <c:pt idx="10085">
                  <c:v>0.43206804999999998</c:v>
                </c:pt>
                <c:pt idx="10086">
                  <c:v>0.43243014000000002</c:v>
                </c:pt>
                <c:pt idx="10087">
                  <c:v>0.43279634</c:v>
                </c:pt>
                <c:pt idx="10088">
                  <c:v>0.43316247000000002</c:v>
                </c:pt>
                <c:pt idx="10089">
                  <c:v>0.43353244000000002</c:v>
                </c:pt>
                <c:pt idx="10090">
                  <c:v>0.43390040000000002</c:v>
                </c:pt>
                <c:pt idx="10091">
                  <c:v>0.43426683999999999</c:v>
                </c:pt>
                <c:pt idx="10092">
                  <c:v>0.43463224</c:v>
                </c:pt>
                <c:pt idx="10093">
                  <c:v>0.43500306999999999</c:v>
                </c:pt>
                <c:pt idx="10094">
                  <c:v>0.43537480000000001</c:v>
                </c:pt>
                <c:pt idx="10095">
                  <c:v>0.43574481999999998</c:v>
                </c:pt>
                <c:pt idx="10096">
                  <c:v>0.43612156000000002</c:v>
                </c:pt>
                <c:pt idx="10097">
                  <c:v>0.43649601999999998</c:v>
                </c:pt>
                <c:pt idx="10098">
                  <c:v>0.43687028999999999</c:v>
                </c:pt>
                <c:pt idx="10099">
                  <c:v>0.43724752</c:v>
                </c:pt>
                <c:pt idx="10100">
                  <c:v>0.43763005999999999</c:v>
                </c:pt>
                <c:pt idx="10101">
                  <c:v>0.43801238999999997</c:v>
                </c:pt>
                <c:pt idx="10102">
                  <c:v>0.43839854</c:v>
                </c:pt>
                <c:pt idx="10103">
                  <c:v>0.43878623</c:v>
                </c:pt>
                <c:pt idx="10104">
                  <c:v>0.43917782</c:v>
                </c:pt>
                <c:pt idx="10105">
                  <c:v>0.43957201000000001</c:v>
                </c:pt>
                <c:pt idx="10106">
                  <c:v>0.43996901999999999</c:v>
                </c:pt>
                <c:pt idx="10107">
                  <c:v>0.44036510000000001</c:v>
                </c:pt>
                <c:pt idx="10108">
                  <c:v>0.44076211999999998</c:v>
                </c:pt>
                <c:pt idx="10109">
                  <c:v>0.44116200999999999</c:v>
                </c:pt>
                <c:pt idx="10110">
                  <c:v>0.44156033</c:v>
                </c:pt>
                <c:pt idx="10111">
                  <c:v>0.44196438999999998</c:v>
                </c:pt>
                <c:pt idx="10112">
                  <c:v>0.44236379999999997</c:v>
                </c:pt>
                <c:pt idx="10113">
                  <c:v>0.44276201999999998</c:v>
                </c:pt>
                <c:pt idx="10114">
                  <c:v>0.44316333000000002</c:v>
                </c:pt>
                <c:pt idx="10115">
                  <c:v>0.44356319999999999</c:v>
                </c:pt>
                <c:pt idx="10116">
                  <c:v>0.44396814000000001</c:v>
                </c:pt>
                <c:pt idx="10117">
                  <c:v>0.44437179999999998</c:v>
                </c:pt>
                <c:pt idx="10118">
                  <c:v>0.44477682000000002</c:v>
                </c:pt>
                <c:pt idx="10119">
                  <c:v>0.44518173999999999</c:v>
                </c:pt>
                <c:pt idx="10120">
                  <c:v>0.44559197</c:v>
                </c:pt>
                <c:pt idx="10121">
                  <c:v>0.44600488999999999</c:v>
                </c:pt>
                <c:pt idx="10122">
                  <c:v>0.44642643999999998</c:v>
                </c:pt>
                <c:pt idx="10123">
                  <c:v>0.44685320000000001</c:v>
                </c:pt>
                <c:pt idx="10124">
                  <c:v>0.44728298999999999</c:v>
                </c:pt>
                <c:pt idx="10125">
                  <c:v>0.44771499999999997</c:v>
                </c:pt>
                <c:pt idx="10126">
                  <c:v>0.44815430000000001</c:v>
                </c:pt>
                <c:pt idx="10127">
                  <c:v>0.44860771999999999</c:v>
                </c:pt>
                <c:pt idx="10128">
                  <c:v>0.44908179999999998</c:v>
                </c:pt>
                <c:pt idx="10129">
                  <c:v>0.44959991999999999</c:v>
                </c:pt>
                <c:pt idx="10130">
                  <c:v>0.45016033999999999</c:v>
                </c:pt>
                <c:pt idx="10131">
                  <c:v>0.42008425999999999</c:v>
                </c:pt>
                <c:pt idx="10132">
                  <c:v>0.42035283000000001</c:v>
                </c:pt>
                <c:pt idx="10133">
                  <c:v>0.42064506000000002</c:v>
                </c:pt>
                <c:pt idx="10134">
                  <c:v>0.42094733000000001</c:v>
                </c:pt>
                <c:pt idx="10135">
                  <c:v>0.42125385999999998</c:v>
                </c:pt>
                <c:pt idx="10136">
                  <c:v>0.42156790999999999</c:v>
                </c:pt>
                <c:pt idx="10137">
                  <c:v>0.42188468000000001</c:v>
                </c:pt>
                <c:pt idx="10138">
                  <c:v>0.42221017999999999</c:v>
                </c:pt>
                <c:pt idx="10139">
                  <c:v>0.42253159000000001</c:v>
                </c:pt>
                <c:pt idx="10140">
                  <c:v>0.42286026999999998</c:v>
                </c:pt>
                <c:pt idx="10141">
                  <c:v>0.42319022000000001</c:v>
                </c:pt>
                <c:pt idx="10142">
                  <c:v>0.42352076</c:v>
                </c:pt>
                <c:pt idx="10143">
                  <c:v>0.42386006999999998</c:v>
                </c:pt>
                <c:pt idx="10144">
                  <c:v>0.42420806999999999</c:v>
                </c:pt>
                <c:pt idx="10145">
                  <c:v>0.42454730000000002</c:v>
                </c:pt>
                <c:pt idx="10146">
                  <c:v>0.42489251</c:v>
                </c:pt>
                <c:pt idx="10147">
                  <c:v>0.42523925000000001</c:v>
                </c:pt>
                <c:pt idx="10148">
                  <c:v>0.42558146000000002</c:v>
                </c:pt>
                <c:pt idx="10149">
                  <c:v>0.42592152999999999</c:v>
                </c:pt>
                <c:pt idx="10150">
                  <c:v>0.42626688000000001</c:v>
                </c:pt>
                <c:pt idx="10151">
                  <c:v>0.42661085999999998</c:v>
                </c:pt>
                <c:pt idx="10152">
                  <c:v>0.426956</c:v>
                </c:pt>
                <c:pt idx="10153">
                  <c:v>0.42730909</c:v>
                </c:pt>
                <c:pt idx="10154">
                  <c:v>0.42766577</c:v>
                </c:pt>
                <c:pt idx="10155">
                  <c:v>0.42801802999999999</c:v>
                </c:pt>
                <c:pt idx="10156">
                  <c:v>0.42837471999999999</c:v>
                </c:pt>
                <c:pt idx="10157">
                  <c:v>0.42872997000000002</c:v>
                </c:pt>
                <c:pt idx="10158">
                  <c:v>0.42908735999999997</c:v>
                </c:pt>
                <c:pt idx="10159">
                  <c:v>0.42944428000000001</c:v>
                </c:pt>
                <c:pt idx="10160">
                  <c:v>0.42980194999999999</c:v>
                </c:pt>
                <c:pt idx="10161">
                  <c:v>0.43015916999999998</c:v>
                </c:pt>
                <c:pt idx="10162">
                  <c:v>0.43051727000000001</c:v>
                </c:pt>
                <c:pt idx="10163">
                  <c:v>0.43088172000000002</c:v>
                </c:pt>
                <c:pt idx="10164">
                  <c:v>0.43124667999999999</c:v>
                </c:pt>
                <c:pt idx="10165">
                  <c:v>0.43160848000000002</c:v>
                </c:pt>
                <c:pt idx="10166">
                  <c:v>0.43197444000000002</c:v>
                </c:pt>
                <c:pt idx="10167">
                  <c:v>0.43233848000000002</c:v>
                </c:pt>
                <c:pt idx="10168">
                  <c:v>0.43270317000000003</c:v>
                </c:pt>
                <c:pt idx="10169">
                  <c:v>0.43306470000000002</c:v>
                </c:pt>
                <c:pt idx="10170">
                  <c:v>0.4334346</c:v>
                </c:pt>
                <c:pt idx="10171">
                  <c:v>0.43380505000000003</c:v>
                </c:pt>
                <c:pt idx="10172">
                  <c:v>0.43417739999999999</c:v>
                </c:pt>
                <c:pt idx="10173">
                  <c:v>0.43455202999999998</c:v>
                </c:pt>
                <c:pt idx="10174">
                  <c:v>0.43493219</c:v>
                </c:pt>
                <c:pt idx="10175">
                  <c:v>0.43531603000000002</c:v>
                </c:pt>
                <c:pt idx="10176">
                  <c:v>0.43570563000000001</c:v>
                </c:pt>
                <c:pt idx="10177">
                  <c:v>0.43609310000000001</c:v>
                </c:pt>
                <c:pt idx="10178">
                  <c:v>0.43648081</c:v>
                </c:pt>
                <c:pt idx="10179">
                  <c:v>0.43687034000000002</c:v>
                </c:pt>
                <c:pt idx="10180">
                  <c:v>0.43725609999999998</c:v>
                </c:pt>
                <c:pt idx="10181">
                  <c:v>0.43765021999999998</c:v>
                </c:pt>
                <c:pt idx="10182">
                  <c:v>0.43804167999999999</c:v>
                </c:pt>
                <c:pt idx="10183">
                  <c:v>0.43843317999999998</c:v>
                </c:pt>
                <c:pt idx="10184">
                  <c:v>0.43882303</c:v>
                </c:pt>
                <c:pt idx="10185">
                  <c:v>0.43921434999999998</c:v>
                </c:pt>
                <c:pt idx="10186">
                  <c:v>0.43960294</c:v>
                </c:pt>
                <c:pt idx="10187">
                  <c:v>0.43999844999999999</c:v>
                </c:pt>
                <c:pt idx="10188">
                  <c:v>0.44039725000000002</c:v>
                </c:pt>
                <c:pt idx="10189">
                  <c:v>0.44079594999999999</c:v>
                </c:pt>
                <c:pt idx="10190">
                  <c:v>0.44119829999999999</c:v>
                </c:pt>
                <c:pt idx="10191">
                  <c:v>0.44160179999999999</c:v>
                </c:pt>
                <c:pt idx="10192">
                  <c:v>0.44201126000000002</c:v>
                </c:pt>
                <c:pt idx="10193">
                  <c:v>0.44242774000000001</c:v>
                </c:pt>
                <c:pt idx="10194">
                  <c:v>0.44284980000000002</c:v>
                </c:pt>
                <c:pt idx="10195">
                  <c:v>0.44327854</c:v>
                </c:pt>
                <c:pt idx="10196">
                  <c:v>0.44371360999999998</c:v>
                </c:pt>
                <c:pt idx="10197">
                  <c:v>0.44416507999999999</c:v>
                </c:pt>
                <c:pt idx="10198">
                  <c:v>0.44463554999999999</c:v>
                </c:pt>
                <c:pt idx="10199">
                  <c:v>0.44514899000000002</c:v>
                </c:pt>
                <c:pt idx="10200">
                  <c:v>0.44570092</c:v>
                </c:pt>
                <c:pt idx="10201">
                  <c:v>0.41626312999999998</c:v>
                </c:pt>
                <c:pt idx="10202">
                  <c:v>0.41651386000000001</c:v>
                </c:pt>
                <c:pt idx="10203">
                  <c:v>0.41679979</c:v>
                </c:pt>
                <c:pt idx="10204">
                  <c:v>0.41708703000000003</c:v>
                </c:pt>
                <c:pt idx="10205">
                  <c:v>0.41738450999999999</c:v>
                </c:pt>
                <c:pt idx="10206">
                  <c:v>0.41767633999999998</c:v>
                </c:pt>
                <c:pt idx="10207">
                  <c:v>0.41798380000000002</c:v>
                </c:pt>
                <c:pt idx="10208">
                  <c:v>0.41829545000000001</c:v>
                </c:pt>
                <c:pt idx="10209">
                  <c:v>0.41861341000000002</c:v>
                </c:pt>
                <c:pt idx="10210">
                  <c:v>0.41893162</c:v>
                </c:pt>
                <c:pt idx="10211">
                  <c:v>0.41925449999999997</c:v>
                </c:pt>
                <c:pt idx="10212">
                  <c:v>0.41958464000000001</c:v>
                </c:pt>
                <c:pt idx="10213">
                  <c:v>0.41991643000000001</c:v>
                </c:pt>
                <c:pt idx="10214">
                  <c:v>0.42025574999999998</c:v>
                </c:pt>
                <c:pt idx="10215">
                  <c:v>0.42058764999999998</c:v>
                </c:pt>
                <c:pt idx="10216">
                  <c:v>0.42092750000000001</c:v>
                </c:pt>
                <c:pt idx="10217">
                  <c:v>0.42126183</c:v>
                </c:pt>
                <c:pt idx="10218">
                  <c:v>0.42158554999999998</c:v>
                </c:pt>
                <c:pt idx="10219">
                  <c:v>0.42191218000000003</c:v>
                </c:pt>
                <c:pt idx="10220">
                  <c:v>0.42224119999999998</c:v>
                </c:pt>
                <c:pt idx="10221">
                  <c:v>0.42257169</c:v>
                </c:pt>
                <c:pt idx="10222">
                  <c:v>0.42290581999999999</c:v>
                </c:pt>
                <c:pt idx="10223">
                  <c:v>0.42325013</c:v>
                </c:pt>
                <c:pt idx="10224">
                  <c:v>0.42359626</c:v>
                </c:pt>
                <c:pt idx="10225">
                  <c:v>0.42394779999999999</c:v>
                </c:pt>
                <c:pt idx="10226">
                  <c:v>0.42429266999999998</c:v>
                </c:pt>
                <c:pt idx="10227">
                  <c:v>0.42463814</c:v>
                </c:pt>
                <c:pt idx="10228">
                  <c:v>0.42498363</c:v>
                </c:pt>
                <c:pt idx="10229">
                  <c:v>0.4253284</c:v>
                </c:pt>
                <c:pt idx="10230">
                  <c:v>0.42567201999999998</c:v>
                </c:pt>
                <c:pt idx="10231">
                  <c:v>0.42602002</c:v>
                </c:pt>
                <c:pt idx="10232">
                  <c:v>0.4263709</c:v>
                </c:pt>
                <c:pt idx="10233">
                  <c:v>0.42672718999999998</c:v>
                </c:pt>
                <c:pt idx="10234">
                  <c:v>0.42707988000000002</c:v>
                </c:pt>
                <c:pt idx="10235">
                  <c:v>0.42743745</c:v>
                </c:pt>
                <c:pt idx="10236">
                  <c:v>0.42778856999999998</c:v>
                </c:pt>
                <c:pt idx="10237">
                  <c:v>0.42814321999999999</c:v>
                </c:pt>
                <c:pt idx="10238">
                  <c:v>0.42849524999999999</c:v>
                </c:pt>
                <c:pt idx="10239">
                  <c:v>0.42884720999999998</c:v>
                </c:pt>
                <c:pt idx="10240">
                  <c:v>0.42919760000000001</c:v>
                </c:pt>
                <c:pt idx="10241">
                  <c:v>0.42955776000000001</c:v>
                </c:pt>
                <c:pt idx="10242">
                  <c:v>0.42991722999999998</c:v>
                </c:pt>
                <c:pt idx="10243">
                  <c:v>0.43028263</c:v>
                </c:pt>
                <c:pt idx="10244">
                  <c:v>0.4306546</c:v>
                </c:pt>
                <c:pt idx="10245">
                  <c:v>0.43102705000000002</c:v>
                </c:pt>
                <c:pt idx="10246">
                  <c:v>0.43140626999999998</c:v>
                </c:pt>
                <c:pt idx="10247">
                  <c:v>0.43178126</c:v>
                </c:pt>
                <c:pt idx="10248">
                  <c:v>0.43215948999999998</c:v>
                </c:pt>
                <c:pt idx="10249">
                  <c:v>0.43253598999999998</c:v>
                </c:pt>
                <c:pt idx="10250">
                  <c:v>0.43291365999999998</c:v>
                </c:pt>
                <c:pt idx="10251">
                  <c:v>0.43329641000000002</c:v>
                </c:pt>
                <c:pt idx="10252">
                  <c:v>0.43367860000000003</c:v>
                </c:pt>
                <c:pt idx="10253">
                  <c:v>0.43405775000000002</c:v>
                </c:pt>
                <c:pt idx="10254">
                  <c:v>0.43444188</c:v>
                </c:pt>
                <c:pt idx="10255">
                  <c:v>0.43482222999999998</c:v>
                </c:pt>
                <c:pt idx="10256">
                  <c:v>0.43520342000000001</c:v>
                </c:pt>
                <c:pt idx="10257">
                  <c:v>0.43558865000000002</c:v>
                </c:pt>
                <c:pt idx="10258">
                  <c:v>0.43597680999999999</c:v>
                </c:pt>
                <c:pt idx="10259">
                  <c:v>0.43636684999999997</c:v>
                </c:pt>
                <c:pt idx="10260">
                  <c:v>0.43675792000000002</c:v>
                </c:pt>
                <c:pt idx="10261">
                  <c:v>0.43715596000000001</c:v>
                </c:pt>
                <c:pt idx="10262">
                  <c:v>0.43755771999999998</c:v>
                </c:pt>
                <c:pt idx="10263">
                  <c:v>0.43796270999999998</c:v>
                </c:pt>
                <c:pt idx="10264">
                  <c:v>0.43837323</c:v>
                </c:pt>
                <c:pt idx="10265">
                  <c:v>0.43879454000000001</c:v>
                </c:pt>
                <c:pt idx="10266">
                  <c:v>0.43922535000000001</c:v>
                </c:pt>
                <c:pt idx="10267">
                  <c:v>0.43966762999999998</c:v>
                </c:pt>
                <c:pt idx="10268">
                  <c:v>0.44013293999999997</c:v>
                </c:pt>
                <c:pt idx="10269">
                  <c:v>0.44063461999999998</c:v>
                </c:pt>
                <c:pt idx="10270">
                  <c:v>0.44117334000000002</c:v>
                </c:pt>
                <c:pt idx="10271">
                  <c:v>0.41239571000000003</c:v>
                </c:pt>
                <c:pt idx="10272">
                  <c:v>0.41265549000000001</c:v>
                </c:pt>
                <c:pt idx="10273">
                  <c:v>0.41293184999999999</c:v>
                </c:pt>
                <c:pt idx="10274">
                  <c:v>0.41321573</c:v>
                </c:pt>
                <c:pt idx="10275">
                  <c:v>0.41350840999999999</c:v>
                </c:pt>
                <c:pt idx="10276">
                  <c:v>0.41378896999999998</c:v>
                </c:pt>
                <c:pt idx="10277">
                  <c:v>0.41409422000000001</c:v>
                </c:pt>
                <c:pt idx="10278">
                  <c:v>0.41438689000000001</c:v>
                </c:pt>
                <c:pt idx="10279">
                  <c:v>0.41469653000000001</c:v>
                </c:pt>
                <c:pt idx="10280">
                  <c:v>0.41499865000000002</c:v>
                </c:pt>
                <c:pt idx="10281">
                  <c:v>0.41531794</c:v>
                </c:pt>
                <c:pt idx="10282">
                  <c:v>0.41562978</c:v>
                </c:pt>
                <c:pt idx="10283">
                  <c:v>0.41595852</c:v>
                </c:pt>
                <c:pt idx="10284">
                  <c:v>0.41627565</c:v>
                </c:pt>
                <c:pt idx="10285">
                  <c:v>0.41659583</c:v>
                </c:pt>
                <c:pt idx="10286">
                  <c:v>0.41692399000000002</c:v>
                </c:pt>
                <c:pt idx="10287">
                  <c:v>0.41724558</c:v>
                </c:pt>
                <c:pt idx="10288">
                  <c:v>0.41756463999999999</c:v>
                </c:pt>
                <c:pt idx="10289">
                  <c:v>0.41787966999999998</c:v>
                </c:pt>
                <c:pt idx="10290">
                  <c:v>0.41820449999999998</c:v>
                </c:pt>
                <c:pt idx="10291">
                  <c:v>0.41852226999999997</c:v>
                </c:pt>
                <c:pt idx="10292">
                  <c:v>0.41884444999999998</c:v>
                </c:pt>
                <c:pt idx="10293">
                  <c:v>0.41917256000000003</c:v>
                </c:pt>
                <c:pt idx="10294">
                  <c:v>0.41950248000000001</c:v>
                </c:pt>
                <c:pt idx="10295">
                  <c:v>0.41983777</c:v>
                </c:pt>
                <c:pt idx="10296">
                  <c:v>0.42017007000000001</c:v>
                </c:pt>
                <c:pt idx="10297">
                  <c:v>0.42050804000000003</c:v>
                </c:pt>
                <c:pt idx="10298">
                  <c:v>0.42084435999999997</c:v>
                </c:pt>
                <c:pt idx="10299">
                  <c:v>0.42117779999999999</c:v>
                </c:pt>
                <c:pt idx="10300">
                  <c:v>0.42151536000000001</c:v>
                </c:pt>
                <c:pt idx="10301">
                  <c:v>0.42185348</c:v>
                </c:pt>
                <c:pt idx="10302">
                  <c:v>0.42219272000000002</c:v>
                </c:pt>
                <c:pt idx="10303">
                  <c:v>0.42253649999999998</c:v>
                </c:pt>
                <c:pt idx="10304">
                  <c:v>0.42288693999999999</c:v>
                </c:pt>
                <c:pt idx="10305">
                  <c:v>0.42322994000000003</c:v>
                </c:pt>
                <c:pt idx="10306">
                  <c:v>0.42357099999999998</c:v>
                </c:pt>
                <c:pt idx="10307">
                  <c:v>0.42391308</c:v>
                </c:pt>
                <c:pt idx="10308">
                  <c:v>0.42425218999999997</c:v>
                </c:pt>
                <c:pt idx="10309">
                  <c:v>0.42459126000000003</c:v>
                </c:pt>
                <c:pt idx="10310">
                  <c:v>0.42492994000000001</c:v>
                </c:pt>
                <c:pt idx="10311">
                  <c:v>0.42528019</c:v>
                </c:pt>
                <c:pt idx="10312">
                  <c:v>0.42563044999999999</c:v>
                </c:pt>
                <c:pt idx="10313">
                  <c:v>0.42598934999999999</c:v>
                </c:pt>
                <c:pt idx="10314">
                  <c:v>0.42634747000000001</c:v>
                </c:pt>
                <c:pt idx="10315">
                  <c:v>0.42670799999999998</c:v>
                </c:pt>
                <c:pt idx="10316">
                  <c:v>0.42707366000000002</c:v>
                </c:pt>
                <c:pt idx="10317">
                  <c:v>0.42743787</c:v>
                </c:pt>
                <c:pt idx="10318">
                  <c:v>0.42780412000000001</c:v>
                </c:pt>
                <c:pt idx="10319">
                  <c:v>0.42816512000000001</c:v>
                </c:pt>
                <c:pt idx="10320">
                  <c:v>0.42853469999999999</c:v>
                </c:pt>
                <c:pt idx="10321">
                  <c:v>0.42890088999999998</c:v>
                </c:pt>
                <c:pt idx="10322">
                  <c:v>0.42927351000000002</c:v>
                </c:pt>
                <c:pt idx="10323">
                  <c:v>0.42964170000000002</c:v>
                </c:pt>
                <c:pt idx="10324">
                  <c:v>0.43001707</c:v>
                </c:pt>
                <c:pt idx="10325">
                  <c:v>0.43038999999999999</c:v>
                </c:pt>
                <c:pt idx="10326">
                  <c:v>0.43076743000000001</c:v>
                </c:pt>
                <c:pt idx="10327">
                  <c:v>0.43114595999999999</c:v>
                </c:pt>
                <c:pt idx="10328">
                  <c:v>0.43152815999999999</c:v>
                </c:pt>
                <c:pt idx="10329">
                  <c:v>0.43190645999999999</c:v>
                </c:pt>
                <c:pt idx="10330">
                  <c:v>0.43229025999999998</c:v>
                </c:pt>
                <c:pt idx="10331">
                  <c:v>0.43267636999999998</c:v>
                </c:pt>
                <c:pt idx="10332">
                  <c:v>0.4330657</c:v>
                </c:pt>
                <c:pt idx="10333">
                  <c:v>0.43345650000000002</c:v>
                </c:pt>
                <c:pt idx="10334">
                  <c:v>0.43385541</c:v>
                </c:pt>
                <c:pt idx="10335">
                  <c:v>0.43426248000000001</c:v>
                </c:pt>
                <c:pt idx="10336">
                  <c:v>0.43468406999999998</c:v>
                </c:pt>
                <c:pt idx="10337">
                  <c:v>0.43511599000000001</c:v>
                </c:pt>
                <c:pt idx="10338">
                  <c:v>0.43556882000000002</c:v>
                </c:pt>
                <c:pt idx="10339">
                  <c:v>0.43605760999999998</c:v>
                </c:pt>
                <c:pt idx="10340">
                  <c:v>0.43658381000000002</c:v>
                </c:pt>
                <c:pt idx="10341">
                  <c:v>0.40852126999999999</c:v>
                </c:pt>
                <c:pt idx="10342">
                  <c:v>0.40878091999999999</c:v>
                </c:pt>
                <c:pt idx="10343">
                  <c:v>0.40905640999999998</c:v>
                </c:pt>
                <c:pt idx="10344">
                  <c:v>0.40933501</c:v>
                </c:pt>
                <c:pt idx="10345">
                  <c:v>0.40961150000000002</c:v>
                </c:pt>
                <c:pt idx="10346">
                  <c:v>0.40990124999999999</c:v>
                </c:pt>
                <c:pt idx="10347">
                  <c:v>0.41018570999999998</c:v>
                </c:pt>
                <c:pt idx="10348">
                  <c:v>0.41046924000000001</c:v>
                </c:pt>
                <c:pt idx="10349">
                  <c:v>0.41076390000000002</c:v>
                </c:pt>
                <c:pt idx="10350">
                  <c:v>0.41106200999999998</c:v>
                </c:pt>
                <c:pt idx="10351">
                  <c:v>0.41136318999999999</c:v>
                </c:pt>
                <c:pt idx="10352">
                  <c:v>0.41166604000000001</c:v>
                </c:pt>
                <c:pt idx="10353">
                  <c:v>0.41196959</c:v>
                </c:pt>
                <c:pt idx="10354">
                  <c:v>0.41227322999999999</c:v>
                </c:pt>
                <c:pt idx="10355">
                  <c:v>0.41258611000000001</c:v>
                </c:pt>
                <c:pt idx="10356">
                  <c:v>0.41290103</c:v>
                </c:pt>
                <c:pt idx="10357">
                  <c:v>0.41320217999999997</c:v>
                </c:pt>
                <c:pt idx="10358">
                  <c:v>0.41351481000000001</c:v>
                </c:pt>
                <c:pt idx="10359">
                  <c:v>0.41382791000000002</c:v>
                </c:pt>
                <c:pt idx="10360">
                  <c:v>0.41413921999999997</c:v>
                </c:pt>
                <c:pt idx="10361">
                  <c:v>0.41445085999999998</c:v>
                </c:pt>
                <c:pt idx="10362">
                  <c:v>0.41476982000000001</c:v>
                </c:pt>
                <c:pt idx="10363">
                  <c:v>0.41508561999999999</c:v>
                </c:pt>
                <c:pt idx="10364">
                  <c:v>0.41539994000000002</c:v>
                </c:pt>
                <c:pt idx="10365">
                  <c:v>0.41571270999999999</c:v>
                </c:pt>
                <c:pt idx="10366">
                  <c:v>0.41603529</c:v>
                </c:pt>
                <c:pt idx="10367">
                  <c:v>0.41636148000000001</c:v>
                </c:pt>
                <c:pt idx="10368">
                  <c:v>0.41668462000000001</c:v>
                </c:pt>
                <c:pt idx="10369">
                  <c:v>0.41700892000000001</c:v>
                </c:pt>
                <c:pt idx="10370">
                  <c:v>0.41733656000000002</c:v>
                </c:pt>
                <c:pt idx="10371">
                  <c:v>0.41765888000000001</c:v>
                </c:pt>
                <c:pt idx="10372">
                  <c:v>0.41798505000000002</c:v>
                </c:pt>
                <c:pt idx="10373">
                  <c:v>0.41831794999999999</c:v>
                </c:pt>
                <c:pt idx="10374">
                  <c:v>0.41865198999999997</c:v>
                </c:pt>
                <c:pt idx="10375">
                  <c:v>0.41898767999999997</c:v>
                </c:pt>
                <c:pt idx="10376">
                  <c:v>0.41931626999999999</c:v>
                </c:pt>
                <c:pt idx="10377">
                  <c:v>0.41964818999999998</c:v>
                </c:pt>
                <c:pt idx="10378">
                  <c:v>0.41997486000000001</c:v>
                </c:pt>
                <c:pt idx="10379">
                  <c:v>0.42030884000000002</c:v>
                </c:pt>
                <c:pt idx="10380">
                  <c:v>0.42064098999999999</c:v>
                </c:pt>
                <c:pt idx="10381">
                  <c:v>0.42097855000000001</c:v>
                </c:pt>
                <c:pt idx="10382">
                  <c:v>0.42132349000000002</c:v>
                </c:pt>
                <c:pt idx="10383">
                  <c:v>0.42166914</c:v>
                </c:pt>
                <c:pt idx="10384">
                  <c:v>0.42201242</c:v>
                </c:pt>
                <c:pt idx="10385">
                  <c:v>0.42235794999999998</c:v>
                </c:pt>
                <c:pt idx="10386">
                  <c:v>0.42271077000000001</c:v>
                </c:pt>
                <c:pt idx="10387">
                  <c:v>0.42306034999999997</c:v>
                </c:pt>
                <c:pt idx="10388">
                  <c:v>0.42341355000000003</c:v>
                </c:pt>
                <c:pt idx="10389">
                  <c:v>0.42376578999999998</c:v>
                </c:pt>
                <c:pt idx="10390">
                  <c:v>0.42411996000000002</c:v>
                </c:pt>
                <c:pt idx="10391">
                  <c:v>0.42447458999999998</c:v>
                </c:pt>
                <c:pt idx="10392">
                  <c:v>0.42483168999999998</c:v>
                </c:pt>
                <c:pt idx="10393">
                  <c:v>0.42519243000000001</c:v>
                </c:pt>
                <c:pt idx="10394">
                  <c:v>0.42555243999999998</c:v>
                </c:pt>
                <c:pt idx="10395">
                  <c:v>0.42591643000000001</c:v>
                </c:pt>
                <c:pt idx="10396">
                  <c:v>0.42628511000000002</c:v>
                </c:pt>
                <c:pt idx="10397">
                  <c:v>0.42665950000000002</c:v>
                </c:pt>
                <c:pt idx="10398">
                  <c:v>0.42703314999999997</c:v>
                </c:pt>
                <c:pt idx="10399">
                  <c:v>0.42740640000000002</c:v>
                </c:pt>
                <c:pt idx="10400">
                  <c:v>0.42777825000000003</c:v>
                </c:pt>
                <c:pt idx="10401">
                  <c:v>0.42815077000000001</c:v>
                </c:pt>
                <c:pt idx="10402">
                  <c:v>0.42852476</c:v>
                </c:pt>
                <c:pt idx="10403">
                  <c:v>0.42889960999999999</c:v>
                </c:pt>
                <c:pt idx="10404">
                  <c:v>0.42928462000000001</c:v>
                </c:pt>
                <c:pt idx="10405">
                  <c:v>0.42967703000000002</c:v>
                </c:pt>
                <c:pt idx="10406">
                  <c:v>0.43008308000000001</c:v>
                </c:pt>
                <c:pt idx="10407">
                  <c:v>0.43050347</c:v>
                </c:pt>
                <c:pt idx="10408">
                  <c:v>0.43094757</c:v>
                </c:pt>
                <c:pt idx="10409">
                  <c:v>0.43142746999999998</c:v>
                </c:pt>
                <c:pt idx="10410">
                  <c:v>0.43193870000000001</c:v>
                </c:pt>
                <c:pt idx="10411">
                  <c:v>0.40465342999999998</c:v>
                </c:pt>
                <c:pt idx="10412">
                  <c:v>0.4048929</c:v>
                </c:pt>
                <c:pt idx="10413">
                  <c:v>0.40515647999999999</c:v>
                </c:pt>
                <c:pt idx="10414">
                  <c:v>0.40542023999999999</c:v>
                </c:pt>
                <c:pt idx="10415">
                  <c:v>0.4056958</c:v>
                </c:pt>
                <c:pt idx="10416">
                  <c:v>0.40596937</c:v>
                </c:pt>
                <c:pt idx="10417">
                  <c:v>0.40624779999999999</c:v>
                </c:pt>
                <c:pt idx="10418">
                  <c:v>0.40652617000000002</c:v>
                </c:pt>
                <c:pt idx="10419">
                  <c:v>0.40680655999999998</c:v>
                </c:pt>
                <c:pt idx="10420">
                  <c:v>0.40709284000000001</c:v>
                </c:pt>
                <c:pt idx="10421">
                  <c:v>0.40737484000000002</c:v>
                </c:pt>
                <c:pt idx="10422">
                  <c:v>0.40766746999999998</c:v>
                </c:pt>
                <c:pt idx="10423">
                  <c:v>0.40795972000000003</c:v>
                </c:pt>
                <c:pt idx="10424">
                  <c:v>0.40825751999999998</c:v>
                </c:pt>
                <c:pt idx="10425">
                  <c:v>0.40855056000000001</c:v>
                </c:pt>
                <c:pt idx="10426">
                  <c:v>0.40886038000000002</c:v>
                </c:pt>
                <c:pt idx="10427">
                  <c:v>0.40915172999999999</c:v>
                </c:pt>
                <c:pt idx="10428">
                  <c:v>0.40945099000000001</c:v>
                </c:pt>
                <c:pt idx="10429">
                  <c:v>0.40975182999999998</c:v>
                </c:pt>
                <c:pt idx="10430">
                  <c:v>0.41005687000000002</c:v>
                </c:pt>
                <c:pt idx="10431">
                  <c:v>0.41035997000000002</c:v>
                </c:pt>
                <c:pt idx="10432">
                  <c:v>0.41066932</c:v>
                </c:pt>
                <c:pt idx="10433">
                  <c:v>0.41097293000000001</c:v>
                </c:pt>
                <c:pt idx="10434">
                  <c:v>0.41127639999999999</c:v>
                </c:pt>
                <c:pt idx="10435">
                  <c:v>0.4115837</c:v>
                </c:pt>
                <c:pt idx="10436">
                  <c:v>0.41188922</c:v>
                </c:pt>
                <c:pt idx="10437">
                  <c:v>0.41219976000000003</c:v>
                </c:pt>
                <c:pt idx="10438">
                  <c:v>0.41250786</c:v>
                </c:pt>
                <c:pt idx="10439">
                  <c:v>0.41282488000000001</c:v>
                </c:pt>
                <c:pt idx="10440">
                  <c:v>0.41313174000000003</c:v>
                </c:pt>
                <c:pt idx="10441">
                  <c:v>0.41344278000000001</c:v>
                </c:pt>
                <c:pt idx="10442">
                  <c:v>0.41375712999999997</c:v>
                </c:pt>
                <c:pt idx="10443">
                  <c:v>0.41407602999999998</c:v>
                </c:pt>
                <c:pt idx="10444">
                  <c:v>0.41439417000000001</c:v>
                </c:pt>
                <c:pt idx="10445">
                  <c:v>0.41471460999999998</c:v>
                </c:pt>
                <c:pt idx="10446">
                  <c:v>0.41503422000000001</c:v>
                </c:pt>
                <c:pt idx="10447">
                  <c:v>0.41535191999999999</c:v>
                </c:pt>
                <c:pt idx="10448">
                  <c:v>0.41567162000000002</c:v>
                </c:pt>
                <c:pt idx="10449">
                  <c:v>0.41599493999999998</c:v>
                </c:pt>
                <c:pt idx="10450">
                  <c:v>0.41632290999999999</c:v>
                </c:pt>
                <c:pt idx="10451">
                  <c:v>0.41665371000000001</c:v>
                </c:pt>
                <c:pt idx="10452">
                  <c:v>0.41698252000000002</c:v>
                </c:pt>
                <c:pt idx="10453">
                  <c:v>0.41731905000000002</c:v>
                </c:pt>
                <c:pt idx="10454">
                  <c:v>0.41765207999999998</c:v>
                </c:pt>
                <c:pt idx="10455">
                  <c:v>0.41798733999999999</c:v>
                </c:pt>
                <c:pt idx="10456">
                  <c:v>0.41832086000000002</c:v>
                </c:pt>
                <c:pt idx="10457">
                  <c:v>0.41865666000000001</c:v>
                </c:pt>
                <c:pt idx="10458">
                  <c:v>0.41899209999999998</c:v>
                </c:pt>
                <c:pt idx="10459">
                  <c:v>0.41933810999999999</c:v>
                </c:pt>
                <c:pt idx="10460">
                  <c:v>0.41967795000000002</c:v>
                </c:pt>
                <c:pt idx="10461">
                  <c:v>0.42002341999999998</c:v>
                </c:pt>
                <c:pt idx="10462">
                  <c:v>0.42037034000000001</c:v>
                </c:pt>
                <c:pt idx="10463">
                  <c:v>0.42071890000000001</c:v>
                </c:pt>
                <c:pt idx="10464">
                  <c:v>0.42106863</c:v>
                </c:pt>
                <c:pt idx="10465">
                  <c:v>0.42142369000000002</c:v>
                </c:pt>
                <c:pt idx="10466">
                  <c:v>0.42177645000000002</c:v>
                </c:pt>
                <c:pt idx="10467">
                  <c:v>0.42213186000000003</c:v>
                </c:pt>
                <c:pt idx="10468">
                  <c:v>0.42248855000000002</c:v>
                </c:pt>
                <c:pt idx="10469">
                  <c:v>0.42284949999999999</c:v>
                </c:pt>
                <c:pt idx="10470">
                  <c:v>0.42320741000000001</c:v>
                </c:pt>
                <c:pt idx="10471">
                  <c:v>0.42357187000000002</c:v>
                </c:pt>
                <c:pt idx="10472">
                  <c:v>0.42393257000000001</c:v>
                </c:pt>
                <c:pt idx="10473">
                  <c:v>0.42429539999999999</c:v>
                </c:pt>
                <c:pt idx="10474">
                  <c:v>0.42466769999999998</c:v>
                </c:pt>
                <c:pt idx="10475">
                  <c:v>0.42504518000000002</c:v>
                </c:pt>
                <c:pt idx="10476">
                  <c:v>0.42543843999999997</c:v>
                </c:pt>
                <c:pt idx="10477">
                  <c:v>0.4258479</c:v>
                </c:pt>
                <c:pt idx="10478">
                  <c:v>0.42628644999999998</c:v>
                </c:pt>
                <c:pt idx="10479">
                  <c:v>0.42675791000000002</c:v>
                </c:pt>
                <c:pt idx="10480">
                  <c:v>0.42725497000000001</c:v>
                </c:pt>
                <c:pt idx="10481">
                  <c:v>0.40077459999999998</c:v>
                </c:pt>
                <c:pt idx="10482">
                  <c:v>0.40099731999999999</c:v>
                </c:pt>
                <c:pt idx="10483">
                  <c:v>0.40124355</c:v>
                </c:pt>
                <c:pt idx="10484">
                  <c:v>0.40148613</c:v>
                </c:pt>
                <c:pt idx="10485">
                  <c:v>0.40174759999999998</c:v>
                </c:pt>
                <c:pt idx="10486">
                  <c:v>0.40201091999999999</c:v>
                </c:pt>
                <c:pt idx="10487">
                  <c:v>0.40227898000000001</c:v>
                </c:pt>
                <c:pt idx="10488">
                  <c:v>0.40254045999999999</c:v>
                </c:pt>
                <c:pt idx="10489">
                  <c:v>0.40280835999999998</c:v>
                </c:pt>
                <c:pt idx="10490">
                  <c:v>0.40308366000000001</c:v>
                </c:pt>
                <c:pt idx="10491">
                  <c:v>0.40335661</c:v>
                </c:pt>
                <c:pt idx="10492">
                  <c:v>0.40363408000000001</c:v>
                </c:pt>
                <c:pt idx="10493">
                  <c:v>0.40391599</c:v>
                </c:pt>
                <c:pt idx="10494">
                  <c:v>0.40421267999999999</c:v>
                </c:pt>
                <c:pt idx="10495">
                  <c:v>0.40449020000000002</c:v>
                </c:pt>
                <c:pt idx="10496">
                  <c:v>0.40478383000000001</c:v>
                </c:pt>
                <c:pt idx="10497">
                  <c:v>0.40507631999999999</c:v>
                </c:pt>
                <c:pt idx="10498">
                  <c:v>0.40536296999999999</c:v>
                </c:pt>
                <c:pt idx="10499">
                  <c:v>0.40565498</c:v>
                </c:pt>
                <c:pt idx="10500">
                  <c:v>0.40594765999999999</c:v>
                </c:pt>
                <c:pt idx="10501">
                  <c:v>0.40624310000000002</c:v>
                </c:pt>
                <c:pt idx="10502">
                  <c:v>0.40653850000000002</c:v>
                </c:pt>
                <c:pt idx="10503">
                  <c:v>0.40683487000000002</c:v>
                </c:pt>
                <c:pt idx="10504">
                  <c:v>0.40713144000000001</c:v>
                </c:pt>
                <c:pt idx="10505">
                  <c:v>0.40742595999999998</c:v>
                </c:pt>
                <c:pt idx="10506">
                  <c:v>0.40772028999999999</c:v>
                </c:pt>
                <c:pt idx="10507">
                  <c:v>0.40801324</c:v>
                </c:pt>
                <c:pt idx="10508">
                  <c:v>0.40830687999999998</c:v>
                </c:pt>
                <c:pt idx="10509">
                  <c:v>0.40860089999999999</c:v>
                </c:pt>
                <c:pt idx="10510">
                  <c:v>0.40890228000000001</c:v>
                </c:pt>
                <c:pt idx="10511">
                  <c:v>0.40920345000000002</c:v>
                </c:pt>
                <c:pt idx="10512">
                  <c:v>0.40950523</c:v>
                </c:pt>
                <c:pt idx="10513">
                  <c:v>0.40980909999999998</c:v>
                </c:pt>
                <c:pt idx="10514">
                  <c:v>0.41012074999999998</c:v>
                </c:pt>
                <c:pt idx="10515">
                  <c:v>0.41042730999999999</c:v>
                </c:pt>
                <c:pt idx="10516">
                  <c:v>0.41073969999999999</c:v>
                </c:pt>
                <c:pt idx="10517">
                  <c:v>0.41104566999999997</c:v>
                </c:pt>
                <c:pt idx="10518">
                  <c:v>0.41135796000000002</c:v>
                </c:pt>
                <c:pt idx="10519">
                  <c:v>0.41166988999999998</c:v>
                </c:pt>
                <c:pt idx="10520">
                  <c:v>0.41198751</c:v>
                </c:pt>
                <c:pt idx="10521">
                  <c:v>0.4123019</c:v>
                </c:pt>
                <c:pt idx="10522">
                  <c:v>0.41262128999999997</c:v>
                </c:pt>
                <c:pt idx="10523">
                  <c:v>0.41293805</c:v>
                </c:pt>
                <c:pt idx="10524">
                  <c:v>0.4132596</c:v>
                </c:pt>
                <c:pt idx="10525">
                  <c:v>0.41358387000000002</c:v>
                </c:pt>
                <c:pt idx="10526">
                  <c:v>0.41390698999999997</c:v>
                </c:pt>
                <c:pt idx="10527">
                  <c:v>0.41422843999999998</c:v>
                </c:pt>
                <c:pt idx="10528">
                  <c:v>0.41455119000000001</c:v>
                </c:pt>
                <c:pt idx="10529">
                  <c:v>0.41487897000000001</c:v>
                </c:pt>
                <c:pt idx="10530">
                  <c:v>0.41520972</c:v>
                </c:pt>
                <c:pt idx="10531">
                  <c:v>0.4155451</c:v>
                </c:pt>
                <c:pt idx="10532">
                  <c:v>0.41588438999999999</c:v>
                </c:pt>
                <c:pt idx="10533">
                  <c:v>0.41622092999999999</c:v>
                </c:pt>
                <c:pt idx="10534">
                  <c:v>0.41655989999999998</c:v>
                </c:pt>
                <c:pt idx="10535">
                  <c:v>0.4169022</c:v>
                </c:pt>
                <c:pt idx="10536">
                  <c:v>0.41723656999999997</c:v>
                </c:pt>
                <c:pt idx="10537">
                  <c:v>0.41757291000000002</c:v>
                </c:pt>
                <c:pt idx="10538">
                  <c:v>0.41790927999999999</c:v>
                </c:pt>
                <c:pt idx="10539">
                  <c:v>0.41825262000000002</c:v>
                </c:pt>
                <c:pt idx="10540">
                  <c:v>0.41860025000000001</c:v>
                </c:pt>
                <c:pt idx="10541">
                  <c:v>0.41895189999999999</c:v>
                </c:pt>
                <c:pt idx="10542">
                  <c:v>0.41930263000000001</c:v>
                </c:pt>
                <c:pt idx="10543">
                  <c:v>0.41965482999999998</c:v>
                </c:pt>
                <c:pt idx="10544">
                  <c:v>0.42001544000000002</c:v>
                </c:pt>
                <c:pt idx="10545">
                  <c:v>0.42038572000000002</c:v>
                </c:pt>
                <c:pt idx="10546">
                  <c:v>0.42076522999999999</c:v>
                </c:pt>
                <c:pt idx="10547">
                  <c:v>0.42116615000000002</c:v>
                </c:pt>
                <c:pt idx="10548">
                  <c:v>0.42158904000000003</c:v>
                </c:pt>
                <c:pt idx="10549">
                  <c:v>0.42204472999999998</c:v>
                </c:pt>
                <c:pt idx="10550">
                  <c:v>0.42252624999999999</c:v>
                </c:pt>
                <c:pt idx="10551">
                  <c:v>0.39688701999999998</c:v>
                </c:pt>
                <c:pt idx="10552">
                  <c:v>0.39708726</c:v>
                </c:pt>
                <c:pt idx="10553">
                  <c:v>0.39731369</c:v>
                </c:pt>
                <c:pt idx="10554">
                  <c:v>0.39755315000000002</c:v>
                </c:pt>
                <c:pt idx="10555">
                  <c:v>0.39779851999999999</c:v>
                </c:pt>
                <c:pt idx="10556">
                  <c:v>0.39804023999999999</c:v>
                </c:pt>
                <c:pt idx="10557">
                  <c:v>0.39829283999999998</c:v>
                </c:pt>
                <c:pt idx="10558">
                  <c:v>0.39854351999999998</c:v>
                </c:pt>
                <c:pt idx="10559">
                  <c:v>0.3987985</c:v>
                </c:pt>
                <c:pt idx="10560">
                  <c:v>0.39905816999999999</c:v>
                </c:pt>
                <c:pt idx="10561">
                  <c:v>0.39933066</c:v>
                </c:pt>
                <c:pt idx="10562">
                  <c:v>0.39958884</c:v>
                </c:pt>
                <c:pt idx="10563">
                  <c:v>0.39985773000000002</c:v>
                </c:pt>
                <c:pt idx="10564">
                  <c:v>0.40012724999999999</c:v>
                </c:pt>
                <c:pt idx="10565">
                  <c:v>0.40040551000000002</c:v>
                </c:pt>
                <c:pt idx="10566">
                  <c:v>0.40068577999999999</c:v>
                </c:pt>
                <c:pt idx="10567">
                  <c:v>0.40096773000000002</c:v>
                </c:pt>
                <c:pt idx="10568">
                  <c:v>0.40124906999999999</c:v>
                </c:pt>
                <c:pt idx="10569">
                  <c:v>0.40153072000000001</c:v>
                </c:pt>
                <c:pt idx="10570">
                  <c:v>0.40181422</c:v>
                </c:pt>
                <c:pt idx="10571">
                  <c:v>0.40209124000000002</c:v>
                </c:pt>
                <c:pt idx="10572">
                  <c:v>0.40237728</c:v>
                </c:pt>
                <c:pt idx="10573">
                  <c:v>0.40265988000000003</c:v>
                </c:pt>
                <c:pt idx="10574">
                  <c:v>0.40294690999999999</c:v>
                </c:pt>
                <c:pt idx="10575">
                  <c:v>0.40322620999999997</c:v>
                </c:pt>
                <c:pt idx="10576">
                  <c:v>0.40351310000000001</c:v>
                </c:pt>
                <c:pt idx="10577">
                  <c:v>0.40378646000000001</c:v>
                </c:pt>
                <c:pt idx="10578">
                  <c:v>0.40406564</c:v>
                </c:pt>
                <c:pt idx="10579">
                  <c:v>0.40434804000000002</c:v>
                </c:pt>
                <c:pt idx="10580">
                  <c:v>0.40463489000000002</c:v>
                </c:pt>
                <c:pt idx="10581">
                  <c:v>0.40492855</c:v>
                </c:pt>
                <c:pt idx="10582">
                  <c:v>0.40522327000000002</c:v>
                </c:pt>
                <c:pt idx="10583">
                  <c:v>0.40552091000000001</c:v>
                </c:pt>
                <c:pt idx="10584">
                  <c:v>0.40582011000000001</c:v>
                </c:pt>
                <c:pt idx="10585">
                  <c:v>0.40612269000000001</c:v>
                </c:pt>
                <c:pt idx="10586">
                  <c:v>0.40642561999999999</c:v>
                </c:pt>
                <c:pt idx="10587">
                  <c:v>0.40672772000000001</c:v>
                </c:pt>
                <c:pt idx="10588">
                  <c:v>0.40703172999999998</c:v>
                </c:pt>
                <c:pt idx="10589">
                  <c:v>0.40733501999999999</c:v>
                </c:pt>
                <c:pt idx="10590">
                  <c:v>0.407636</c:v>
                </c:pt>
                <c:pt idx="10591">
                  <c:v>0.40793782000000001</c:v>
                </c:pt>
                <c:pt idx="10592">
                  <c:v>0.40823989999999999</c:v>
                </c:pt>
                <c:pt idx="10593">
                  <c:v>0.40853838999999997</c:v>
                </c:pt>
                <c:pt idx="10594">
                  <c:v>0.40884624000000003</c:v>
                </c:pt>
                <c:pt idx="10595">
                  <c:v>0.40915020000000002</c:v>
                </c:pt>
                <c:pt idx="10596">
                  <c:v>0.40946245999999997</c:v>
                </c:pt>
                <c:pt idx="10597">
                  <c:v>0.40977282999999998</c:v>
                </c:pt>
                <c:pt idx="10598">
                  <c:v>0.41008503000000002</c:v>
                </c:pt>
                <c:pt idx="10599">
                  <c:v>0.41039843999999998</c:v>
                </c:pt>
                <c:pt idx="10600">
                  <c:v>0.41071563</c:v>
                </c:pt>
                <c:pt idx="10601">
                  <c:v>0.41103912999999997</c:v>
                </c:pt>
                <c:pt idx="10602">
                  <c:v>0.41135674999999999</c:v>
                </c:pt>
                <c:pt idx="10603">
                  <c:v>0.41167785000000001</c:v>
                </c:pt>
                <c:pt idx="10604">
                  <c:v>0.41200155999999999</c:v>
                </c:pt>
                <c:pt idx="10605">
                  <c:v>0.41232724999999998</c:v>
                </c:pt>
                <c:pt idx="10606">
                  <c:v>0.41265475000000001</c:v>
                </c:pt>
                <c:pt idx="10607">
                  <c:v>0.41298114000000002</c:v>
                </c:pt>
                <c:pt idx="10608">
                  <c:v>0.41330350999999999</c:v>
                </c:pt>
                <c:pt idx="10609">
                  <c:v>0.41363316</c:v>
                </c:pt>
                <c:pt idx="10610">
                  <c:v>0.41396622</c:v>
                </c:pt>
                <c:pt idx="10611">
                  <c:v>0.41430314000000001</c:v>
                </c:pt>
                <c:pt idx="10612">
                  <c:v>0.41464117</c:v>
                </c:pt>
                <c:pt idx="10613">
                  <c:v>0.41498144999999997</c:v>
                </c:pt>
                <c:pt idx="10614">
                  <c:v>0.41533120000000001</c:v>
                </c:pt>
                <c:pt idx="10615">
                  <c:v>0.41568980999999999</c:v>
                </c:pt>
                <c:pt idx="10616">
                  <c:v>0.41605919000000002</c:v>
                </c:pt>
                <c:pt idx="10617">
                  <c:v>0.41644485999999997</c:v>
                </c:pt>
                <c:pt idx="10618">
                  <c:v>0.41684879000000002</c:v>
                </c:pt>
                <c:pt idx="10619">
                  <c:v>0.41728458000000002</c:v>
                </c:pt>
                <c:pt idx="10620">
                  <c:v>0.41774473000000001</c:v>
                </c:pt>
                <c:pt idx="10621">
                  <c:v>0.39297446000000003</c:v>
                </c:pt>
                <c:pt idx="10622">
                  <c:v>0.39315628000000002</c:v>
                </c:pt>
                <c:pt idx="10623">
                  <c:v>0.39338155000000002</c:v>
                </c:pt>
                <c:pt idx="10624">
                  <c:v>0.39360546000000002</c:v>
                </c:pt>
                <c:pt idx="10625">
                  <c:v>0.39383272000000002</c:v>
                </c:pt>
                <c:pt idx="10626">
                  <c:v>0.39406332999999999</c:v>
                </c:pt>
                <c:pt idx="10627">
                  <c:v>0.39429359000000003</c:v>
                </c:pt>
                <c:pt idx="10628">
                  <c:v>0.39453142000000002</c:v>
                </c:pt>
                <c:pt idx="10629">
                  <c:v>0.39477793</c:v>
                </c:pt>
                <c:pt idx="10630">
                  <c:v>0.39501865000000003</c:v>
                </c:pt>
                <c:pt idx="10631">
                  <c:v>0.39526949</c:v>
                </c:pt>
                <c:pt idx="10632">
                  <c:v>0.39552374000000001</c:v>
                </c:pt>
                <c:pt idx="10633">
                  <c:v>0.39577212000000001</c:v>
                </c:pt>
                <c:pt idx="10634">
                  <c:v>0.39602415000000002</c:v>
                </c:pt>
                <c:pt idx="10635">
                  <c:v>0.39629395000000001</c:v>
                </c:pt>
                <c:pt idx="10636">
                  <c:v>0.39656354999999999</c:v>
                </c:pt>
                <c:pt idx="10637">
                  <c:v>0.39683373</c:v>
                </c:pt>
                <c:pt idx="10638">
                  <c:v>0.39710453000000001</c:v>
                </c:pt>
                <c:pt idx="10639">
                  <c:v>0.39736891000000002</c:v>
                </c:pt>
                <c:pt idx="10640">
                  <c:v>0.39764134000000001</c:v>
                </c:pt>
                <c:pt idx="10641">
                  <c:v>0.39791574000000002</c:v>
                </c:pt>
                <c:pt idx="10642">
                  <c:v>0.39818747999999998</c:v>
                </c:pt>
                <c:pt idx="10643">
                  <c:v>0.39846452999999998</c:v>
                </c:pt>
                <c:pt idx="10644">
                  <c:v>0.39874020999999998</c:v>
                </c:pt>
                <c:pt idx="10645">
                  <c:v>0.39901071999999999</c:v>
                </c:pt>
                <c:pt idx="10646">
                  <c:v>0.39927831000000003</c:v>
                </c:pt>
                <c:pt idx="10647">
                  <c:v>0.39954477999999999</c:v>
                </c:pt>
                <c:pt idx="10648">
                  <c:v>0.39981794999999998</c:v>
                </c:pt>
                <c:pt idx="10649">
                  <c:v>0.40008828000000002</c:v>
                </c:pt>
                <c:pt idx="10650">
                  <c:v>0.40036445999999998</c:v>
                </c:pt>
                <c:pt idx="10651">
                  <c:v>0.40064517999999999</c:v>
                </c:pt>
                <c:pt idx="10652">
                  <c:v>0.40092696999999999</c:v>
                </c:pt>
                <c:pt idx="10653">
                  <c:v>0.40121097999999999</c:v>
                </c:pt>
                <c:pt idx="10654">
                  <c:v>0.40149834000000001</c:v>
                </c:pt>
                <c:pt idx="10655">
                  <c:v>0.40179024000000002</c:v>
                </c:pt>
                <c:pt idx="10656">
                  <c:v>0.40208480000000002</c:v>
                </c:pt>
                <c:pt idx="10657">
                  <c:v>0.40238152999999999</c:v>
                </c:pt>
                <c:pt idx="10658">
                  <c:v>0.40267666000000002</c:v>
                </c:pt>
                <c:pt idx="10659">
                  <c:v>0.40296905999999999</c:v>
                </c:pt>
                <c:pt idx="10660">
                  <c:v>0.40325767000000001</c:v>
                </c:pt>
                <c:pt idx="10661">
                  <c:v>0.40354837999999998</c:v>
                </c:pt>
                <c:pt idx="10662">
                  <c:v>0.40383627</c:v>
                </c:pt>
                <c:pt idx="10663">
                  <c:v>0.40412713</c:v>
                </c:pt>
                <c:pt idx="10664">
                  <c:v>0.40441505999999999</c:v>
                </c:pt>
                <c:pt idx="10665">
                  <c:v>0.40470327</c:v>
                </c:pt>
                <c:pt idx="10666">
                  <c:v>0.40499756999999997</c:v>
                </c:pt>
                <c:pt idx="10667">
                  <c:v>0.40529725999999999</c:v>
                </c:pt>
                <c:pt idx="10668">
                  <c:v>0.40559875000000001</c:v>
                </c:pt>
                <c:pt idx="10669">
                  <c:v>0.40589866000000002</c:v>
                </c:pt>
                <c:pt idx="10670">
                  <c:v>0.40620141999999998</c:v>
                </c:pt>
                <c:pt idx="10671">
                  <c:v>0.40650492999999999</c:v>
                </c:pt>
                <c:pt idx="10672">
                  <c:v>0.40680462000000001</c:v>
                </c:pt>
                <c:pt idx="10673">
                  <c:v>0.40710938000000002</c:v>
                </c:pt>
                <c:pt idx="10674">
                  <c:v>0.40742021</c:v>
                </c:pt>
                <c:pt idx="10675">
                  <c:v>0.40773069000000001</c:v>
                </c:pt>
                <c:pt idx="10676">
                  <c:v>0.40804475000000001</c:v>
                </c:pt>
                <c:pt idx="10677">
                  <c:v>0.40835846999999997</c:v>
                </c:pt>
                <c:pt idx="10678">
                  <c:v>0.40867118000000002</c:v>
                </c:pt>
                <c:pt idx="10679">
                  <c:v>0.40898445</c:v>
                </c:pt>
                <c:pt idx="10680">
                  <c:v>0.40930123000000002</c:v>
                </c:pt>
                <c:pt idx="10681">
                  <c:v>0.40962153000000001</c:v>
                </c:pt>
                <c:pt idx="10682">
                  <c:v>0.40994493999999998</c:v>
                </c:pt>
                <c:pt idx="10683">
                  <c:v>0.41027519000000001</c:v>
                </c:pt>
                <c:pt idx="10684">
                  <c:v>0.41061212000000002</c:v>
                </c:pt>
                <c:pt idx="10685">
                  <c:v>0.41095615000000002</c:v>
                </c:pt>
                <c:pt idx="10686">
                  <c:v>0.41131076999999999</c:v>
                </c:pt>
                <c:pt idx="10687">
                  <c:v>0.41167674999999998</c:v>
                </c:pt>
                <c:pt idx="10688">
                  <c:v>0.41206169999999998</c:v>
                </c:pt>
                <c:pt idx="10689">
                  <c:v>0.41247446999999998</c:v>
                </c:pt>
                <c:pt idx="10690">
                  <c:v>0.41291438000000003</c:v>
                </c:pt>
                <c:pt idx="10691">
                  <c:v>0.38902620999999998</c:v>
                </c:pt>
                <c:pt idx="10692">
                  <c:v>0.38920549999999998</c:v>
                </c:pt>
                <c:pt idx="10693">
                  <c:v>0.38942663</c:v>
                </c:pt>
                <c:pt idx="10694">
                  <c:v>0.38963313999999999</c:v>
                </c:pt>
                <c:pt idx="10695">
                  <c:v>0.38985332</c:v>
                </c:pt>
                <c:pt idx="10696">
                  <c:v>0.39006155999999997</c:v>
                </c:pt>
                <c:pt idx="10697">
                  <c:v>0.39027716000000001</c:v>
                </c:pt>
                <c:pt idx="10698">
                  <c:v>0.39050046999999999</c:v>
                </c:pt>
                <c:pt idx="10699">
                  <c:v>0.39072352999999999</c:v>
                </c:pt>
                <c:pt idx="10700">
                  <c:v>0.39095802000000002</c:v>
                </c:pt>
                <c:pt idx="10701">
                  <c:v>0.39119420999999999</c:v>
                </c:pt>
                <c:pt idx="10702">
                  <c:v>0.39143183999999998</c:v>
                </c:pt>
                <c:pt idx="10703">
                  <c:v>0.39167864000000002</c:v>
                </c:pt>
                <c:pt idx="10704">
                  <c:v>0.39191923000000001</c:v>
                </c:pt>
                <c:pt idx="10705">
                  <c:v>0.39216860999999997</c:v>
                </c:pt>
                <c:pt idx="10706">
                  <c:v>0.39242107999999998</c:v>
                </c:pt>
                <c:pt idx="10707">
                  <c:v>0.39268318000000002</c:v>
                </c:pt>
                <c:pt idx="10708">
                  <c:v>0.39293707</c:v>
                </c:pt>
                <c:pt idx="10709">
                  <c:v>0.39319595000000002</c:v>
                </c:pt>
                <c:pt idx="10710">
                  <c:v>0.393453</c:v>
                </c:pt>
                <c:pt idx="10711">
                  <c:v>0.39371750999999999</c:v>
                </c:pt>
                <c:pt idx="10712">
                  <c:v>0.39397520000000003</c:v>
                </c:pt>
                <c:pt idx="10713">
                  <c:v>0.39424400999999998</c:v>
                </c:pt>
                <c:pt idx="10714">
                  <c:v>0.39451111</c:v>
                </c:pt>
                <c:pt idx="10715">
                  <c:v>0.39477449999999997</c:v>
                </c:pt>
                <c:pt idx="10716">
                  <c:v>0.39503679000000003</c:v>
                </c:pt>
                <c:pt idx="10717">
                  <c:v>0.39530133000000001</c:v>
                </c:pt>
                <c:pt idx="10718">
                  <c:v>0.39556388999999997</c:v>
                </c:pt>
                <c:pt idx="10719">
                  <c:v>0.39582714000000002</c:v>
                </c:pt>
                <c:pt idx="10720">
                  <c:v>0.39609353000000003</c:v>
                </c:pt>
                <c:pt idx="10721">
                  <c:v>0.39636345000000001</c:v>
                </c:pt>
                <c:pt idx="10722">
                  <c:v>0.39662681</c:v>
                </c:pt>
                <c:pt idx="10723">
                  <c:v>0.39689894999999997</c:v>
                </c:pt>
                <c:pt idx="10724">
                  <c:v>0.39717411000000002</c:v>
                </c:pt>
                <c:pt idx="10725">
                  <c:v>0.39745296000000002</c:v>
                </c:pt>
                <c:pt idx="10726">
                  <c:v>0.39773299000000001</c:v>
                </c:pt>
                <c:pt idx="10727">
                  <c:v>0.39801783000000002</c:v>
                </c:pt>
                <c:pt idx="10728">
                  <c:v>0.39829777</c:v>
                </c:pt>
                <c:pt idx="10729">
                  <c:v>0.39857833999999998</c:v>
                </c:pt>
                <c:pt idx="10730">
                  <c:v>0.39885590999999998</c:v>
                </c:pt>
                <c:pt idx="10731">
                  <c:v>0.39913525</c:v>
                </c:pt>
                <c:pt idx="10732">
                  <c:v>0.39941191999999998</c:v>
                </c:pt>
                <c:pt idx="10733">
                  <c:v>0.39968968999999999</c:v>
                </c:pt>
                <c:pt idx="10734">
                  <c:v>0.39996422999999998</c:v>
                </c:pt>
                <c:pt idx="10735">
                  <c:v>0.40023908000000002</c:v>
                </c:pt>
                <c:pt idx="10736">
                  <c:v>0.40051890000000001</c:v>
                </c:pt>
                <c:pt idx="10737">
                  <c:v>0.40080128999999998</c:v>
                </c:pt>
                <c:pt idx="10738">
                  <c:v>0.40108494</c:v>
                </c:pt>
                <c:pt idx="10739">
                  <c:v>0.40137258999999997</c:v>
                </c:pt>
                <c:pt idx="10740">
                  <c:v>0.40165751</c:v>
                </c:pt>
                <c:pt idx="10741">
                  <c:v>0.40194664000000002</c:v>
                </c:pt>
                <c:pt idx="10742">
                  <c:v>0.40223414000000002</c:v>
                </c:pt>
                <c:pt idx="10743">
                  <c:v>0.40252863</c:v>
                </c:pt>
                <c:pt idx="10744">
                  <c:v>0.40282314000000002</c:v>
                </c:pt>
                <c:pt idx="10745">
                  <c:v>0.40311563</c:v>
                </c:pt>
                <c:pt idx="10746">
                  <c:v>0.40340796000000001</c:v>
                </c:pt>
                <c:pt idx="10747">
                  <c:v>0.40370552999999998</c:v>
                </c:pt>
                <c:pt idx="10748">
                  <c:v>0.40400541000000001</c:v>
                </c:pt>
                <c:pt idx="10749">
                  <c:v>0.40430584000000003</c:v>
                </c:pt>
                <c:pt idx="10750">
                  <c:v>0.40460958000000002</c:v>
                </c:pt>
                <c:pt idx="10751">
                  <c:v>0.40491358</c:v>
                </c:pt>
                <c:pt idx="10752">
                  <c:v>0.40522022000000002</c:v>
                </c:pt>
                <c:pt idx="10753">
                  <c:v>0.40553687999999999</c:v>
                </c:pt>
                <c:pt idx="10754">
                  <c:v>0.40585360999999998</c:v>
                </c:pt>
                <c:pt idx="10755">
                  <c:v>0.40617956</c:v>
                </c:pt>
                <c:pt idx="10756">
                  <c:v>0.40651709000000003</c:v>
                </c:pt>
                <c:pt idx="10757">
                  <c:v>0.40686660000000002</c:v>
                </c:pt>
                <c:pt idx="10758">
                  <c:v>0.40723366</c:v>
                </c:pt>
                <c:pt idx="10759">
                  <c:v>0.40762988999999999</c:v>
                </c:pt>
                <c:pt idx="10760">
                  <c:v>0.40805091999999998</c:v>
                </c:pt>
                <c:pt idx="10761">
                  <c:v>0.38505064999999999</c:v>
                </c:pt>
                <c:pt idx="10762">
                  <c:v>0.38521687999999998</c:v>
                </c:pt>
                <c:pt idx="10763">
                  <c:v>0.38543430000000001</c:v>
                </c:pt>
                <c:pt idx="10764">
                  <c:v>0.38563380000000003</c:v>
                </c:pt>
                <c:pt idx="10765">
                  <c:v>0.38584158000000002</c:v>
                </c:pt>
                <c:pt idx="10766">
                  <c:v>0.38604287999999998</c:v>
                </c:pt>
                <c:pt idx="10767">
                  <c:v>0.3862487</c:v>
                </c:pt>
                <c:pt idx="10768">
                  <c:v>0.38645234000000001</c:v>
                </c:pt>
                <c:pt idx="10769">
                  <c:v>0.38666601</c:v>
                </c:pt>
                <c:pt idx="10770">
                  <c:v>0.38688844999999999</c:v>
                </c:pt>
                <c:pt idx="10771">
                  <c:v>0.38711185999999997</c:v>
                </c:pt>
                <c:pt idx="10772">
                  <c:v>0.38734401000000002</c:v>
                </c:pt>
                <c:pt idx="10773">
                  <c:v>0.38757946999999998</c:v>
                </c:pt>
                <c:pt idx="10774">
                  <c:v>0.38780708000000003</c:v>
                </c:pt>
                <c:pt idx="10775">
                  <c:v>0.38804361999999998</c:v>
                </c:pt>
                <c:pt idx="10776">
                  <c:v>0.38828235</c:v>
                </c:pt>
                <c:pt idx="10777">
                  <c:v>0.38852681999999999</c:v>
                </c:pt>
                <c:pt idx="10778">
                  <c:v>0.38876885999999999</c:v>
                </c:pt>
                <c:pt idx="10779">
                  <c:v>0.38901897000000002</c:v>
                </c:pt>
                <c:pt idx="10780">
                  <c:v>0.38925723000000001</c:v>
                </c:pt>
                <c:pt idx="10781">
                  <c:v>0.38950681999999998</c:v>
                </c:pt>
                <c:pt idx="10782">
                  <c:v>0.38975436000000002</c:v>
                </c:pt>
                <c:pt idx="10783">
                  <c:v>0.39000674000000002</c:v>
                </c:pt>
                <c:pt idx="10784">
                  <c:v>0.39026188000000001</c:v>
                </c:pt>
                <c:pt idx="10785">
                  <c:v>0.39052241999999998</c:v>
                </c:pt>
                <c:pt idx="10786">
                  <c:v>0.39078173999999999</c:v>
                </c:pt>
                <c:pt idx="10787">
                  <c:v>0.39103810999999999</c:v>
                </c:pt>
                <c:pt idx="10788">
                  <c:v>0.39129355999999998</c:v>
                </c:pt>
                <c:pt idx="10789">
                  <c:v>0.39154737000000001</c:v>
                </c:pt>
                <c:pt idx="10790">
                  <c:v>0.39180356999999999</c:v>
                </c:pt>
                <c:pt idx="10791">
                  <c:v>0.39206506000000002</c:v>
                </c:pt>
                <c:pt idx="10792">
                  <c:v>0.39231961999999998</c:v>
                </c:pt>
                <c:pt idx="10793">
                  <c:v>0.39257784000000001</c:v>
                </c:pt>
                <c:pt idx="10794">
                  <c:v>0.39283815</c:v>
                </c:pt>
                <c:pt idx="10795">
                  <c:v>0.39310308999999999</c:v>
                </c:pt>
                <c:pt idx="10796">
                  <c:v>0.39336610999999999</c:v>
                </c:pt>
                <c:pt idx="10797">
                  <c:v>0.39363181000000003</c:v>
                </c:pt>
                <c:pt idx="10798">
                  <c:v>0.39389864000000002</c:v>
                </c:pt>
                <c:pt idx="10799">
                  <c:v>0.39416515000000002</c:v>
                </c:pt>
                <c:pt idx="10800">
                  <c:v>0.39443064</c:v>
                </c:pt>
                <c:pt idx="10801">
                  <c:v>0.39469332000000001</c:v>
                </c:pt>
                <c:pt idx="10802">
                  <c:v>0.39495843000000003</c:v>
                </c:pt>
                <c:pt idx="10803">
                  <c:v>0.39521805999999998</c:v>
                </c:pt>
                <c:pt idx="10804">
                  <c:v>0.39548322000000002</c:v>
                </c:pt>
                <c:pt idx="10805">
                  <c:v>0.39574516999999998</c:v>
                </c:pt>
                <c:pt idx="10806">
                  <c:v>0.39600780000000002</c:v>
                </c:pt>
                <c:pt idx="10807">
                  <c:v>0.39627108999999999</c:v>
                </c:pt>
                <c:pt idx="10808">
                  <c:v>0.39653631</c:v>
                </c:pt>
                <c:pt idx="10809">
                  <c:v>0.39680441</c:v>
                </c:pt>
                <c:pt idx="10810">
                  <c:v>0.39707785000000001</c:v>
                </c:pt>
                <c:pt idx="10811">
                  <c:v>0.39735545</c:v>
                </c:pt>
                <c:pt idx="10812">
                  <c:v>0.39763267000000002</c:v>
                </c:pt>
                <c:pt idx="10813">
                  <c:v>0.39791078000000002</c:v>
                </c:pt>
                <c:pt idx="10814">
                  <c:v>0.39818938999999998</c:v>
                </c:pt>
                <c:pt idx="10815">
                  <c:v>0.39846567999999999</c:v>
                </c:pt>
                <c:pt idx="10816">
                  <c:v>0.39874552000000002</c:v>
                </c:pt>
                <c:pt idx="10817">
                  <c:v>0.39902957999999999</c:v>
                </c:pt>
                <c:pt idx="10818">
                  <c:v>0.39931472000000001</c:v>
                </c:pt>
                <c:pt idx="10819">
                  <c:v>0.39960100999999998</c:v>
                </c:pt>
                <c:pt idx="10820">
                  <c:v>0.39988773999999999</c:v>
                </c:pt>
                <c:pt idx="10821">
                  <c:v>0.40017464000000003</c:v>
                </c:pt>
                <c:pt idx="10822">
                  <c:v>0.40046435000000002</c:v>
                </c:pt>
                <c:pt idx="10823">
                  <c:v>0.40075853</c:v>
                </c:pt>
                <c:pt idx="10824">
                  <c:v>0.40105953999999999</c:v>
                </c:pt>
                <c:pt idx="10825">
                  <c:v>0.40136824999999998</c:v>
                </c:pt>
                <c:pt idx="10826">
                  <c:v>0.40169299000000003</c:v>
                </c:pt>
                <c:pt idx="10827">
                  <c:v>0.40202830000000001</c:v>
                </c:pt>
                <c:pt idx="10828">
                  <c:v>0.40238059999999998</c:v>
                </c:pt>
                <c:pt idx="10829">
                  <c:v>0.40275689999999997</c:v>
                </c:pt>
                <c:pt idx="10830">
                  <c:v>0.40315792</c:v>
                </c:pt>
                <c:pt idx="10831">
                  <c:v>0.38105159</c:v>
                </c:pt>
                <c:pt idx="10832">
                  <c:v>0.38122289999999998</c:v>
                </c:pt>
                <c:pt idx="10833">
                  <c:v>0.38142509000000002</c:v>
                </c:pt>
                <c:pt idx="10834">
                  <c:v>0.38161308999999999</c:v>
                </c:pt>
                <c:pt idx="10835">
                  <c:v>0.38181029999999999</c:v>
                </c:pt>
                <c:pt idx="10836">
                  <c:v>0.38200772</c:v>
                </c:pt>
                <c:pt idx="10837">
                  <c:v>0.38220427000000001</c:v>
                </c:pt>
                <c:pt idx="10838">
                  <c:v>0.38241219999999998</c:v>
                </c:pt>
                <c:pt idx="10839">
                  <c:v>0.38261261000000002</c:v>
                </c:pt>
                <c:pt idx="10840">
                  <c:v>0.38280999999999998</c:v>
                </c:pt>
                <c:pt idx="10841">
                  <c:v>0.38302283999999998</c:v>
                </c:pt>
                <c:pt idx="10842">
                  <c:v>0.3832429</c:v>
                </c:pt>
                <c:pt idx="10843">
                  <c:v>0.38345689999999999</c:v>
                </c:pt>
                <c:pt idx="10844">
                  <c:v>0.38368242000000002</c:v>
                </c:pt>
                <c:pt idx="10845">
                  <c:v>0.38390861999999998</c:v>
                </c:pt>
                <c:pt idx="10846">
                  <c:v>0.38413661999999998</c:v>
                </c:pt>
                <c:pt idx="10847">
                  <c:v>0.38436342000000001</c:v>
                </c:pt>
                <c:pt idx="10848">
                  <c:v>0.38459558999999999</c:v>
                </c:pt>
                <c:pt idx="10849">
                  <c:v>0.38482685999999999</c:v>
                </c:pt>
                <c:pt idx="10850">
                  <c:v>0.38505395999999997</c:v>
                </c:pt>
                <c:pt idx="10851">
                  <c:v>0.38529566999999998</c:v>
                </c:pt>
                <c:pt idx="10852">
                  <c:v>0.38552628</c:v>
                </c:pt>
                <c:pt idx="10853">
                  <c:v>0.38576419000000001</c:v>
                </c:pt>
                <c:pt idx="10854">
                  <c:v>0.38600825999999999</c:v>
                </c:pt>
                <c:pt idx="10855">
                  <c:v>0.38625196000000001</c:v>
                </c:pt>
                <c:pt idx="10856">
                  <c:v>0.38649211</c:v>
                </c:pt>
                <c:pt idx="10857">
                  <c:v>0.38674024000000001</c:v>
                </c:pt>
                <c:pt idx="10858">
                  <c:v>0.38698496999999998</c:v>
                </c:pt>
                <c:pt idx="10859">
                  <c:v>0.38723042000000002</c:v>
                </c:pt>
                <c:pt idx="10860">
                  <c:v>0.38747883</c:v>
                </c:pt>
                <c:pt idx="10861">
                  <c:v>0.38772951</c:v>
                </c:pt>
                <c:pt idx="10862">
                  <c:v>0.38797872999999999</c:v>
                </c:pt>
                <c:pt idx="10863">
                  <c:v>0.38822743999999998</c:v>
                </c:pt>
                <c:pt idx="10864">
                  <c:v>0.38847927999999998</c:v>
                </c:pt>
                <c:pt idx="10865">
                  <c:v>0.38873004</c:v>
                </c:pt>
                <c:pt idx="10866">
                  <c:v>0.38897917999999998</c:v>
                </c:pt>
                <c:pt idx="10867">
                  <c:v>0.38923099999999999</c:v>
                </c:pt>
                <c:pt idx="10868">
                  <c:v>0.38948292000000001</c:v>
                </c:pt>
                <c:pt idx="10869">
                  <c:v>0.38972970000000001</c:v>
                </c:pt>
                <c:pt idx="10870">
                  <c:v>0.38997863999999999</c:v>
                </c:pt>
                <c:pt idx="10871">
                  <c:v>0.39022414</c:v>
                </c:pt>
                <c:pt idx="10872">
                  <c:v>0.39047156</c:v>
                </c:pt>
                <c:pt idx="10873">
                  <c:v>0.39071992999999999</c:v>
                </c:pt>
                <c:pt idx="10874">
                  <c:v>0.39097125999999999</c:v>
                </c:pt>
                <c:pt idx="10875">
                  <c:v>0.39122234</c:v>
                </c:pt>
                <c:pt idx="10876">
                  <c:v>0.39146827000000001</c:v>
                </c:pt>
                <c:pt idx="10877">
                  <c:v>0.39171548</c:v>
                </c:pt>
                <c:pt idx="10878">
                  <c:v>0.39196256000000002</c:v>
                </c:pt>
                <c:pt idx="10879">
                  <c:v>0.39221707</c:v>
                </c:pt>
                <c:pt idx="10880">
                  <c:v>0.39247190999999998</c:v>
                </c:pt>
                <c:pt idx="10881">
                  <c:v>0.39273338000000002</c:v>
                </c:pt>
                <c:pt idx="10882">
                  <c:v>0.39299861000000003</c:v>
                </c:pt>
                <c:pt idx="10883">
                  <c:v>0.39326252</c:v>
                </c:pt>
                <c:pt idx="10884">
                  <c:v>0.39352924</c:v>
                </c:pt>
                <c:pt idx="10885">
                  <c:v>0.39379511</c:v>
                </c:pt>
                <c:pt idx="10886">
                  <c:v>0.39406110999999999</c:v>
                </c:pt>
                <c:pt idx="10887">
                  <c:v>0.39432594999999998</c:v>
                </c:pt>
                <c:pt idx="10888">
                  <c:v>0.39459369999999999</c:v>
                </c:pt>
                <c:pt idx="10889">
                  <c:v>0.39485759999999998</c:v>
                </c:pt>
                <c:pt idx="10890">
                  <c:v>0.39512553</c:v>
                </c:pt>
                <c:pt idx="10891">
                  <c:v>0.39539816999999999</c:v>
                </c:pt>
                <c:pt idx="10892">
                  <c:v>0.39567564</c:v>
                </c:pt>
                <c:pt idx="10893">
                  <c:v>0.39595675000000002</c:v>
                </c:pt>
                <c:pt idx="10894">
                  <c:v>0.39624715999999999</c:v>
                </c:pt>
                <c:pt idx="10895">
                  <c:v>0.39654300999999997</c:v>
                </c:pt>
                <c:pt idx="10896">
                  <c:v>0.39685038</c:v>
                </c:pt>
                <c:pt idx="10897">
                  <c:v>0.39716958000000002</c:v>
                </c:pt>
                <c:pt idx="10898">
                  <c:v>0.39750315000000003</c:v>
                </c:pt>
                <c:pt idx="10899">
                  <c:v>0.39785979999999999</c:v>
                </c:pt>
                <c:pt idx="10900">
                  <c:v>0.39823677000000002</c:v>
                </c:pt>
                <c:pt idx="10901">
                  <c:v>0.37705040000000001</c:v>
                </c:pt>
                <c:pt idx="10902">
                  <c:v>0.37720801999999998</c:v>
                </c:pt>
                <c:pt idx="10903">
                  <c:v>0.37739653000000001</c:v>
                </c:pt>
                <c:pt idx="10904">
                  <c:v>0.37758090999999999</c:v>
                </c:pt>
                <c:pt idx="10905">
                  <c:v>0.37776800999999999</c:v>
                </c:pt>
                <c:pt idx="10906">
                  <c:v>0.37795476</c:v>
                </c:pt>
                <c:pt idx="10907">
                  <c:v>0.37815585000000002</c:v>
                </c:pt>
                <c:pt idx="10908">
                  <c:v>0.37835770000000002</c:v>
                </c:pt>
                <c:pt idx="10909">
                  <c:v>0.37853495999999998</c:v>
                </c:pt>
                <c:pt idx="10910">
                  <c:v>0.37873389000000002</c:v>
                </c:pt>
                <c:pt idx="10911">
                  <c:v>0.37892841999999999</c:v>
                </c:pt>
                <c:pt idx="10912">
                  <c:v>0.37912804</c:v>
                </c:pt>
                <c:pt idx="10913">
                  <c:v>0.37932885</c:v>
                </c:pt>
                <c:pt idx="10914">
                  <c:v>0.37954121000000002</c:v>
                </c:pt>
                <c:pt idx="10915">
                  <c:v>0.37975289000000001</c:v>
                </c:pt>
                <c:pt idx="10916">
                  <c:v>0.37996967999999998</c:v>
                </c:pt>
                <c:pt idx="10917">
                  <c:v>0.38018084000000002</c:v>
                </c:pt>
                <c:pt idx="10918">
                  <c:v>0.38040922999999999</c:v>
                </c:pt>
                <c:pt idx="10919">
                  <c:v>0.38062067999999999</c:v>
                </c:pt>
                <c:pt idx="10920">
                  <c:v>0.38084253000000001</c:v>
                </c:pt>
                <c:pt idx="10921">
                  <c:v>0.38106399000000002</c:v>
                </c:pt>
                <c:pt idx="10922">
                  <c:v>0.38128888</c:v>
                </c:pt>
                <c:pt idx="10923">
                  <c:v>0.38151054000000001</c:v>
                </c:pt>
                <c:pt idx="10924">
                  <c:v>0.38173807999999998</c:v>
                </c:pt>
                <c:pt idx="10925">
                  <c:v>0.38196572000000001</c:v>
                </c:pt>
                <c:pt idx="10926">
                  <c:v>0.38219296000000003</c:v>
                </c:pt>
                <c:pt idx="10927">
                  <c:v>0.38242441999999999</c:v>
                </c:pt>
                <c:pt idx="10928">
                  <c:v>0.38265634999999998</c:v>
                </c:pt>
                <c:pt idx="10929">
                  <c:v>0.38288831000000001</c:v>
                </c:pt>
                <c:pt idx="10930">
                  <c:v>0.38312589000000002</c:v>
                </c:pt>
                <c:pt idx="10931">
                  <c:v>0.38336651999999999</c:v>
                </c:pt>
                <c:pt idx="10932">
                  <c:v>0.38360875</c:v>
                </c:pt>
                <c:pt idx="10933">
                  <c:v>0.38384997999999998</c:v>
                </c:pt>
                <c:pt idx="10934">
                  <c:v>0.38409272</c:v>
                </c:pt>
                <c:pt idx="10935">
                  <c:v>0.38433323000000003</c:v>
                </c:pt>
                <c:pt idx="10936">
                  <c:v>0.38457340000000001</c:v>
                </c:pt>
                <c:pt idx="10937">
                  <c:v>0.38480729000000002</c:v>
                </c:pt>
                <c:pt idx="10938">
                  <c:v>0.38504611</c:v>
                </c:pt>
                <c:pt idx="10939">
                  <c:v>0.38527285999999999</c:v>
                </c:pt>
                <c:pt idx="10940">
                  <c:v>0.38550182</c:v>
                </c:pt>
                <c:pt idx="10941">
                  <c:v>0.38573271999999997</c:v>
                </c:pt>
                <c:pt idx="10942">
                  <c:v>0.38596154999999999</c:v>
                </c:pt>
                <c:pt idx="10943">
                  <c:v>0.38619497000000003</c:v>
                </c:pt>
                <c:pt idx="10944">
                  <c:v>0.38643052999999999</c:v>
                </c:pt>
                <c:pt idx="10945">
                  <c:v>0.38666779000000001</c:v>
                </c:pt>
                <c:pt idx="10946">
                  <c:v>0.38690456000000001</c:v>
                </c:pt>
                <c:pt idx="10947">
                  <c:v>0.38714195000000001</c:v>
                </c:pt>
                <c:pt idx="10948">
                  <c:v>0.38737695</c:v>
                </c:pt>
                <c:pt idx="10949">
                  <c:v>0.38761293000000002</c:v>
                </c:pt>
                <c:pt idx="10950">
                  <c:v>0.38784796999999999</c:v>
                </c:pt>
                <c:pt idx="10951">
                  <c:v>0.38808793000000003</c:v>
                </c:pt>
                <c:pt idx="10952">
                  <c:v>0.38833769000000001</c:v>
                </c:pt>
                <c:pt idx="10953">
                  <c:v>0.38859096999999998</c:v>
                </c:pt>
                <c:pt idx="10954">
                  <c:v>0.38884386999999998</c:v>
                </c:pt>
                <c:pt idx="10955">
                  <c:v>0.38909641</c:v>
                </c:pt>
                <c:pt idx="10956">
                  <c:v>0.38934484000000003</c:v>
                </c:pt>
                <c:pt idx="10957">
                  <c:v>0.38958855999999997</c:v>
                </c:pt>
                <c:pt idx="10958">
                  <c:v>0.38983326000000001</c:v>
                </c:pt>
                <c:pt idx="10959">
                  <c:v>0.39008232999999998</c:v>
                </c:pt>
                <c:pt idx="10960">
                  <c:v>0.39033557000000002</c:v>
                </c:pt>
                <c:pt idx="10961">
                  <c:v>0.39059563000000003</c:v>
                </c:pt>
                <c:pt idx="10962">
                  <c:v>0.39086483999999999</c:v>
                </c:pt>
                <c:pt idx="10963">
                  <c:v>0.39113889000000002</c:v>
                </c:pt>
                <c:pt idx="10964">
                  <c:v>0.39141805000000002</c:v>
                </c:pt>
                <c:pt idx="10965">
                  <c:v>0.39169960999999998</c:v>
                </c:pt>
                <c:pt idx="10966">
                  <c:v>0.39198442999999999</c:v>
                </c:pt>
                <c:pt idx="10967">
                  <c:v>0.39227911999999998</c:v>
                </c:pt>
                <c:pt idx="10968">
                  <c:v>0.39259155000000001</c:v>
                </c:pt>
                <c:pt idx="10969">
                  <c:v>0.39292843999999999</c:v>
                </c:pt>
                <c:pt idx="10970">
                  <c:v>0.39328770000000002</c:v>
                </c:pt>
                <c:pt idx="10971">
                  <c:v>0.37303214000000001</c:v>
                </c:pt>
                <c:pt idx="10972">
                  <c:v>0.37317228000000002</c:v>
                </c:pt>
                <c:pt idx="10973">
                  <c:v>0.37336373</c:v>
                </c:pt>
                <c:pt idx="10974">
                  <c:v>0.37353911000000001</c:v>
                </c:pt>
                <c:pt idx="10975">
                  <c:v>0.37372728999999999</c:v>
                </c:pt>
                <c:pt idx="10976">
                  <c:v>0.37390670999999998</c:v>
                </c:pt>
                <c:pt idx="10977">
                  <c:v>0.37408997999999999</c:v>
                </c:pt>
                <c:pt idx="10978">
                  <c:v>0.37428671000000002</c:v>
                </c:pt>
                <c:pt idx="10979">
                  <c:v>0.37446689999999999</c:v>
                </c:pt>
                <c:pt idx="10980">
                  <c:v>0.37465348999999998</c:v>
                </c:pt>
                <c:pt idx="10981">
                  <c:v>0.37482452999999999</c:v>
                </c:pt>
                <c:pt idx="10982">
                  <c:v>0.37501646999999999</c:v>
                </c:pt>
                <c:pt idx="10983">
                  <c:v>0.37519725999999998</c:v>
                </c:pt>
                <c:pt idx="10984">
                  <c:v>0.37539135000000001</c:v>
                </c:pt>
                <c:pt idx="10985">
                  <c:v>0.37558416</c:v>
                </c:pt>
                <c:pt idx="10986">
                  <c:v>0.37578328999999999</c:v>
                </c:pt>
                <c:pt idx="10987">
                  <c:v>0.37598483999999999</c:v>
                </c:pt>
                <c:pt idx="10988">
                  <c:v>0.37619624000000002</c:v>
                </c:pt>
                <c:pt idx="10989">
                  <c:v>0.37640378000000002</c:v>
                </c:pt>
                <c:pt idx="10990">
                  <c:v>0.37661441000000001</c:v>
                </c:pt>
                <c:pt idx="10991">
                  <c:v>0.37682565000000001</c:v>
                </c:pt>
                <c:pt idx="10992">
                  <c:v>0.37703846000000002</c:v>
                </c:pt>
                <c:pt idx="10993">
                  <c:v>0.37724857000000001</c:v>
                </c:pt>
                <c:pt idx="10994">
                  <c:v>0.37745878999999999</c:v>
                </c:pt>
                <c:pt idx="10995">
                  <c:v>0.37767174999999997</c:v>
                </c:pt>
                <c:pt idx="10996">
                  <c:v>0.37789082000000002</c:v>
                </c:pt>
                <c:pt idx="10997">
                  <c:v>0.37811182999999998</c:v>
                </c:pt>
                <c:pt idx="10998">
                  <c:v>0.37832990999999999</c:v>
                </c:pt>
                <c:pt idx="10999">
                  <c:v>0.37855227000000002</c:v>
                </c:pt>
                <c:pt idx="11000">
                  <c:v>0.37877227000000002</c:v>
                </c:pt>
                <c:pt idx="11001">
                  <c:v>0.37899760999999998</c:v>
                </c:pt>
                <c:pt idx="11002">
                  <c:v>0.37922756000000002</c:v>
                </c:pt>
                <c:pt idx="11003">
                  <c:v>0.37945455</c:v>
                </c:pt>
                <c:pt idx="11004">
                  <c:v>0.37968503999999997</c:v>
                </c:pt>
                <c:pt idx="11005">
                  <c:v>0.37990960000000001</c:v>
                </c:pt>
                <c:pt idx="11006">
                  <c:v>0.38013322999999999</c:v>
                </c:pt>
                <c:pt idx="11007">
                  <c:v>0.38034934999999997</c:v>
                </c:pt>
                <c:pt idx="11008">
                  <c:v>0.38057096000000001</c:v>
                </c:pt>
                <c:pt idx="11009">
                  <c:v>0.38078763999999998</c:v>
                </c:pt>
                <c:pt idx="11010">
                  <c:v>0.3810037</c:v>
                </c:pt>
                <c:pt idx="11011">
                  <c:v>0.38121938999999999</c:v>
                </c:pt>
                <c:pt idx="11012">
                  <c:v>0.38143228000000001</c:v>
                </c:pt>
                <c:pt idx="11013">
                  <c:v>0.38164816000000001</c:v>
                </c:pt>
                <c:pt idx="11014">
                  <c:v>0.38186578999999998</c:v>
                </c:pt>
                <c:pt idx="11015">
                  <c:v>0.38208726999999998</c:v>
                </c:pt>
                <c:pt idx="11016">
                  <c:v>0.38231458000000001</c:v>
                </c:pt>
                <c:pt idx="11017">
                  <c:v>0.38254187000000001</c:v>
                </c:pt>
                <c:pt idx="11018">
                  <c:v>0.38276493</c:v>
                </c:pt>
                <c:pt idx="11019">
                  <c:v>0.38298546</c:v>
                </c:pt>
                <c:pt idx="11020">
                  <c:v>0.38320681000000001</c:v>
                </c:pt>
                <c:pt idx="11021">
                  <c:v>0.38342883999999999</c:v>
                </c:pt>
                <c:pt idx="11022">
                  <c:v>0.38365715</c:v>
                </c:pt>
                <c:pt idx="11023">
                  <c:v>0.38389310999999998</c:v>
                </c:pt>
                <c:pt idx="11024">
                  <c:v>0.38412522999999998</c:v>
                </c:pt>
                <c:pt idx="11025">
                  <c:v>0.38436012000000003</c:v>
                </c:pt>
                <c:pt idx="11026">
                  <c:v>0.38459420999999999</c:v>
                </c:pt>
                <c:pt idx="11027">
                  <c:v>0.38482400999999999</c:v>
                </c:pt>
                <c:pt idx="11028">
                  <c:v>0.38505404999999998</c:v>
                </c:pt>
                <c:pt idx="11029">
                  <c:v>0.38528877</c:v>
                </c:pt>
                <c:pt idx="11030">
                  <c:v>0.38552893999999999</c:v>
                </c:pt>
                <c:pt idx="11031">
                  <c:v>0.38577696</c:v>
                </c:pt>
                <c:pt idx="11032">
                  <c:v>0.38603111000000001</c:v>
                </c:pt>
                <c:pt idx="11033">
                  <c:v>0.38629485000000002</c:v>
                </c:pt>
                <c:pt idx="11034">
                  <c:v>0.38655687999999999</c:v>
                </c:pt>
                <c:pt idx="11035">
                  <c:v>0.38681958</c:v>
                </c:pt>
                <c:pt idx="11036">
                  <c:v>0.38708487000000003</c:v>
                </c:pt>
                <c:pt idx="11037">
                  <c:v>0.38735884999999998</c:v>
                </c:pt>
                <c:pt idx="11038">
                  <c:v>0.38764785000000002</c:v>
                </c:pt>
                <c:pt idx="11039">
                  <c:v>0.38796351000000001</c:v>
                </c:pt>
                <c:pt idx="11040">
                  <c:v>0.38830246000000002</c:v>
                </c:pt>
                <c:pt idx="11041">
                  <c:v>0.36904053999999997</c:v>
                </c:pt>
                <c:pt idx="11042">
                  <c:v>0.36916852999999999</c:v>
                </c:pt>
                <c:pt idx="11043">
                  <c:v>0.36934295</c:v>
                </c:pt>
                <c:pt idx="11044">
                  <c:v>0.36950148999999999</c:v>
                </c:pt>
                <c:pt idx="11045">
                  <c:v>0.36967853000000001</c:v>
                </c:pt>
                <c:pt idx="11046">
                  <c:v>0.36985086</c:v>
                </c:pt>
                <c:pt idx="11047">
                  <c:v>0.37002499999999999</c:v>
                </c:pt>
                <c:pt idx="11048">
                  <c:v>0.37020520000000001</c:v>
                </c:pt>
                <c:pt idx="11049">
                  <c:v>0.37038761999999997</c:v>
                </c:pt>
                <c:pt idx="11050">
                  <c:v>0.37055271000000001</c:v>
                </c:pt>
                <c:pt idx="11051">
                  <c:v>0.37072903000000001</c:v>
                </c:pt>
                <c:pt idx="11052">
                  <c:v>0.37089973999999998</c:v>
                </c:pt>
                <c:pt idx="11053">
                  <c:v>0.37107364999999998</c:v>
                </c:pt>
                <c:pt idx="11054">
                  <c:v>0.37124522999999998</c:v>
                </c:pt>
                <c:pt idx="11055">
                  <c:v>0.37142037999999999</c:v>
                </c:pt>
                <c:pt idx="11056">
                  <c:v>0.37160253999999998</c:v>
                </c:pt>
                <c:pt idx="11057">
                  <c:v>0.37178779000000001</c:v>
                </c:pt>
                <c:pt idx="11058">
                  <c:v>0.37198024000000002</c:v>
                </c:pt>
                <c:pt idx="11059">
                  <c:v>0.37218333999999997</c:v>
                </c:pt>
                <c:pt idx="11060">
                  <c:v>0.37238233999999998</c:v>
                </c:pt>
                <c:pt idx="11061">
                  <c:v>0.37257731999999999</c:v>
                </c:pt>
                <c:pt idx="11062">
                  <c:v>0.37277977000000001</c:v>
                </c:pt>
                <c:pt idx="11063">
                  <c:v>0.37297384</c:v>
                </c:pt>
                <c:pt idx="11064">
                  <c:v>0.37317199000000001</c:v>
                </c:pt>
                <c:pt idx="11065">
                  <c:v>0.37336651999999998</c:v>
                </c:pt>
                <c:pt idx="11066">
                  <c:v>0.37357352999999999</c:v>
                </c:pt>
                <c:pt idx="11067">
                  <c:v>0.37378410000000001</c:v>
                </c:pt>
                <c:pt idx="11068">
                  <c:v>0.37399503000000001</c:v>
                </c:pt>
                <c:pt idx="11069">
                  <c:v>0.37420587999999999</c:v>
                </c:pt>
                <c:pt idx="11070">
                  <c:v>0.37441650999999998</c:v>
                </c:pt>
                <c:pt idx="11071">
                  <c:v>0.37462946000000003</c:v>
                </c:pt>
                <c:pt idx="11072">
                  <c:v>0.37483534000000002</c:v>
                </c:pt>
                <c:pt idx="11073">
                  <c:v>0.37504680000000001</c:v>
                </c:pt>
                <c:pt idx="11074">
                  <c:v>0.37525382000000002</c:v>
                </c:pt>
                <c:pt idx="11075">
                  <c:v>0.37545863000000002</c:v>
                </c:pt>
                <c:pt idx="11076">
                  <c:v>0.37566340999999998</c:v>
                </c:pt>
                <c:pt idx="11077">
                  <c:v>0.37586331000000001</c:v>
                </c:pt>
                <c:pt idx="11078">
                  <c:v>0.37606711999999998</c:v>
                </c:pt>
                <c:pt idx="11079">
                  <c:v>0.37627532000000002</c:v>
                </c:pt>
                <c:pt idx="11080">
                  <c:v>0.37647762000000001</c:v>
                </c:pt>
                <c:pt idx="11081">
                  <c:v>0.37668266</c:v>
                </c:pt>
                <c:pt idx="11082">
                  <c:v>0.37688258000000002</c:v>
                </c:pt>
                <c:pt idx="11083">
                  <c:v>0.37708388999999998</c:v>
                </c:pt>
                <c:pt idx="11084">
                  <c:v>0.37728857999999998</c:v>
                </c:pt>
                <c:pt idx="11085">
                  <c:v>0.37749696999999999</c:v>
                </c:pt>
                <c:pt idx="11086">
                  <c:v>0.37770833999999998</c:v>
                </c:pt>
                <c:pt idx="11087">
                  <c:v>0.37791942000000001</c:v>
                </c:pt>
                <c:pt idx="11088">
                  <c:v>0.37812941</c:v>
                </c:pt>
                <c:pt idx="11089">
                  <c:v>0.37834108</c:v>
                </c:pt>
                <c:pt idx="11090">
                  <c:v>0.37854894</c:v>
                </c:pt>
                <c:pt idx="11091">
                  <c:v>0.37875672999999999</c:v>
                </c:pt>
                <c:pt idx="11092">
                  <c:v>0.37896846000000001</c:v>
                </c:pt>
                <c:pt idx="11093">
                  <c:v>0.37917859999999998</c:v>
                </c:pt>
                <c:pt idx="11094">
                  <c:v>0.37939324000000002</c:v>
                </c:pt>
                <c:pt idx="11095">
                  <c:v>0.37961043999999999</c:v>
                </c:pt>
                <c:pt idx="11096">
                  <c:v>0.37982774000000002</c:v>
                </c:pt>
                <c:pt idx="11097">
                  <c:v>0.38004573000000003</c:v>
                </c:pt>
                <c:pt idx="11098">
                  <c:v>0.38026082</c:v>
                </c:pt>
                <c:pt idx="11099">
                  <c:v>0.38047990999999998</c:v>
                </c:pt>
                <c:pt idx="11100">
                  <c:v>0.38070547999999999</c:v>
                </c:pt>
                <c:pt idx="11101">
                  <c:v>0.38093713000000001</c:v>
                </c:pt>
                <c:pt idx="11102">
                  <c:v>0.38117387000000003</c:v>
                </c:pt>
                <c:pt idx="11103">
                  <c:v>0.38141944999999999</c:v>
                </c:pt>
                <c:pt idx="11104">
                  <c:v>0.38166148999999999</c:v>
                </c:pt>
                <c:pt idx="11105">
                  <c:v>0.3819051</c:v>
                </c:pt>
                <c:pt idx="11106">
                  <c:v>0.38215136999999999</c:v>
                </c:pt>
                <c:pt idx="11107">
                  <c:v>0.38240703999999998</c:v>
                </c:pt>
                <c:pt idx="11108">
                  <c:v>0.38267434</c:v>
                </c:pt>
                <c:pt idx="11109">
                  <c:v>0.38296507000000002</c:v>
                </c:pt>
                <c:pt idx="11110">
                  <c:v>0.38327794999999998</c:v>
                </c:pt>
                <c:pt idx="11111">
                  <c:v>0.36504059</c:v>
                </c:pt>
                <c:pt idx="11112">
                  <c:v>0.36516768999999999</c:v>
                </c:pt>
                <c:pt idx="11113">
                  <c:v>0.36532305999999998</c:v>
                </c:pt>
                <c:pt idx="11114">
                  <c:v>0.36546732999999998</c:v>
                </c:pt>
                <c:pt idx="11115">
                  <c:v>0.36561840000000001</c:v>
                </c:pt>
                <c:pt idx="11116">
                  <c:v>0.36578342000000003</c:v>
                </c:pt>
                <c:pt idx="11117">
                  <c:v>0.36594887999999998</c:v>
                </c:pt>
                <c:pt idx="11118">
                  <c:v>0.36609910000000001</c:v>
                </c:pt>
                <c:pt idx="11119">
                  <c:v>0.36626762000000002</c:v>
                </c:pt>
                <c:pt idx="11120">
                  <c:v>0.3664346</c:v>
                </c:pt>
                <c:pt idx="11121">
                  <c:v>0.36660789999999999</c:v>
                </c:pt>
                <c:pt idx="11122">
                  <c:v>0.36677079000000001</c:v>
                </c:pt>
                <c:pt idx="11123">
                  <c:v>0.36694251999999999</c:v>
                </c:pt>
                <c:pt idx="11124">
                  <c:v>0.36710215000000002</c:v>
                </c:pt>
                <c:pt idx="11125">
                  <c:v>0.36726385</c:v>
                </c:pt>
                <c:pt idx="11126">
                  <c:v>0.36742802000000002</c:v>
                </c:pt>
                <c:pt idx="11127">
                  <c:v>0.36759831999999998</c:v>
                </c:pt>
                <c:pt idx="11128">
                  <c:v>0.36777511000000002</c:v>
                </c:pt>
                <c:pt idx="11129">
                  <c:v>0.36795917</c:v>
                </c:pt>
                <c:pt idx="11130">
                  <c:v>0.36813706000000002</c:v>
                </c:pt>
                <c:pt idx="11131">
                  <c:v>0.36831733</c:v>
                </c:pt>
                <c:pt idx="11132">
                  <c:v>0.36850221999999999</c:v>
                </c:pt>
                <c:pt idx="11133">
                  <c:v>0.36868462000000002</c:v>
                </c:pt>
                <c:pt idx="11134">
                  <c:v>0.36887394000000001</c:v>
                </c:pt>
                <c:pt idx="11135">
                  <c:v>0.3690581</c:v>
                </c:pt>
                <c:pt idx="11136">
                  <c:v>0.36925317000000002</c:v>
                </c:pt>
                <c:pt idx="11137">
                  <c:v>0.36944374000000002</c:v>
                </c:pt>
                <c:pt idx="11138">
                  <c:v>0.36964263000000003</c:v>
                </c:pt>
                <c:pt idx="11139">
                  <c:v>0.36983789</c:v>
                </c:pt>
                <c:pt idx="11140">
                  <c:v>0.37003866000000002</c:v>
                </c:pt>
                <c:pt idx="11141">
                  <c:v>0.37023333000000003</c:v>
                </c:pt>
                <c:pt idx="11142">
                  <c:v>0.37042531000000001</c:v>
                </c:pt>
                <c:pt idx="11143">
                  <c:v>0.37061706</c:v>
                </c:pt>
                <c:pt idx="11144">
                  <c:v>0.37080170000000001</c:v>
                </c:pt>
                <c:pt idx="11145">
                  <c:v>0.37098796000000001</c:v>
                </c:pt>
                <c:pt idx="11146">
                  <c:v>0.37117120999999997</c:v>
                </c:pt>
                <c:pt idx="11147">
                  <c:v>0.37135332999999998</c:v>
                </c:pt>
                <c:pt idx="11148">
                  <c:v>0.37154418</c:v>
                </c:pt>
                <c:pt idx="11149">
                  <c:v>0.37173481000000003</c:v>
                </c:pt>
                <c:pt idx="11150">
                  <c:v>0.37192720000000001</c:v>
                </c:pt>
                <c:pt idx="11151">
                  <c:v>0.37212273000000001</c:v>
                </c:pt>
                <c:pt idx="11152">
                  <c:v>0.37231930000000002</c:v>
                </c:pt>
                <c:pt idx="11153">
                  <c:v>0.37250865</c:v>
                </c:pt>
                <c:pt idx="11154">
                  <c:v>0.37270362000000001</c:v>
                </c:pt>
                <c:pt idx="11155">
                  <c:v>0.37289800000000001</c:v>
                </c:pt>
                <c:pt idx="11156">
                  <c:v>0.37308978999999998</c:v>
                </c:pt>
                <c:pt idx="11157">
                  <c:v>0.37328256999999998</c:v>
                </c:pt>
                <c:pt idx="11158">
                  <c:v>0.37347795</c:v>
                </c:pt>
                <c:pt idx="11159">
                  <c:v>0.37367094000000001</c:v>
                </c:pt>
                <c:pt idx="11160">
                  <c:v>0.37386624000000002</c:v>
                </c:pt>
                <c:pt idx="11161">
                  <c:v>0.37406007000000002</c:v>
                </c:pt>
                <c:pt idx="11162">
                  <c:v>0.37425533999999999</c:v>
                </c:pt>
                <c:pt idx="11163">
                  <c:v>0.37445464000000001</c:v>
                </c:pt>
                <c:pt idx="11164">
                  <c:v>0.37465094999999998</c:v>
                </c:pt>
                <c:pt idx="11165">
                  <c:v>0.37485033000000001</c:v>
                </c:pt>
                <c:pt idx="11166">
                  <c:v>0.37505086999999998</c:v>
                </c:pt>
                <c:pt idx="11167">
                  <c:v>0.37525323999999999</c:v>
                </c:pt>
                <c:pt idx="11168">
                  <c:v>0.37545563999999998</c:v>
                </c:pt>
                <c:pt idx="11169">
                  <c:v>0.37566024999999997</c:v>
                </c:pt>
                <c:pt idx="11170">
                  <c:v>0.37586983000000002</c:v>
                </c:pt>
                <c:pt idx="11171">
                  <c:v>0.37608082999999998</c:v>
                </c:pt>
                <c:pt idx="11172">
                  <c:v>0.37629712999999998</c:v>
                </c:pt>
                <c:pt idx="11173">
                  <c:v>0.37651856</c:v>
                </c:pt>
                <c:pt idx="11174">
                  <c:v>0.37673936000000002</c:v>
                </c:pt>
                <c:pt idx="11175">
                  <c:v>0.37696186999999998</c:v>
                </c:pt>
                <c:pt idx="11176">
                  <c:v>0.37718538000000001</c:v>
                </c:pt>
                <c:pt idx="11177">
                  <c:v>0.37742019999999998</c:v>
                </c:pt>
                <c:pt idx="11178">
                  <c:v>0.37766414999999998</c:v>
                </c:pt>
                <c:pt idx="11179">
                  <c:v>0.37793116999999998</c:v>
                </c:pt>
                <c:pt idx="11180">
                  <c:v>0.37822033999999999</c:v>
                </c:pt>
                <c:pt idx="11181">
                  <c:v>0.36102029000000002</c:v>
                </c:pt>
                <c:pt idx="11182">
                  <c:v>0.36114538000000002</c:v>
                </c:pt>
                <c:pt idx="11183">
                  <c:v>0.36128143000000001</c:v>
                </c:pt>
                <c:pt idx="11184">
                  <c:v>0.36142059999999998</c:v>
                </c:pt>
                <c:pt idx="11185">
                  <c:v>0.36155935</c:v>
                </c:pt>
                <c:pt idx="11186">
                  <c:v>0.36170719000000001</c:v>
                </c:pt>
                <c:pt idx="11187">
                  <c:v>0.36184863</c:v>
                </c:pt>
                <c:pt idx="11188">
                  <c:v>0.36199239999999999</c:v>
                </c:pt>
                <c:pt idx="11189">
                  <c:v>0.36213746000000002</c:v>
                </c:pt>
                <c:pt idx="11190">
                  <c:v>0.36229968000000001</c:v>
                </c:pt>
                <c:pt idx="11191">
                  <c:v>0.36245754000000002</c:v>
                </c:pt>
                <c:pt idx="11192">
                  <c:v>0.36261451</c:v>
                </c:pt>
                <c:pt idx="11193">
                  <c:v>0.36277044000000003</c:v>
                </c:pt>
                <c:pt idx="11194">
                  <c:v>0.36293607</c:v>
                </c:pt>
                <c:pt idx="11195">
                  <c:v>0.36308678</c:v>
                </c:pt>
                <c:pt idx="11196">
                  <c:v>0.36324399000000002</c:v>
                </c:pt>
                <c:pt idx="11197">
                  <c:v>0.36340355000000002</c:v>
                </c:pt>
                <c:pt idx="11198">
                  <c:v>0.36356976000000002</c:v>
                </c:pt>
                <c:pt idx="11199">
                  <c:v>0.36373140999999998</c:v>
                </c:pt>
                <c:pt idx="11200">
                  <c:v>0.36389685999999999</c:v>
                </c:pt>
                <c:pt idx="11201">
                  <c:v>0.36406360999999998</c:v>
                </c:pt>
                <c:pt idx="11202">
                  <c:v>0.36423639000000002</c:v>
                </c:pt>
                <c:pt idx="11203">
                  <c:v>0.36440430000000001</c:v>
                </c:pt>
                <c:pt idx="11204">
                  <c:v>0.36457024999999998</c:v>
                </c:pt>
                <c:pt idx="11205">
                  <c:v>0.36474775999999998</c:v>
                </c:pt>
                <c:pt idx="11206">
                  <c:v>0.36491986999999998</c:v>
                </c:pt>
                <c:pt idx="11207">
                  <c:v>0.36509609999999998</c:v>
                </c:pt>
                <c:pt idx="11208">
                  <c:v>0.36527714999999999</c:v>
                </c:pt>
                <c:pt idx="11209">
                  <c:v>0.36545633</c:v>
                </c:pt>
                <c:pt idx="11210">
                  <c:v>0.36563346000000002</c:v>
                </c:pt>
                <c:pt idx="11211">
                  <c:v>0.36580736000000003</c:v>
                </c:pt>
                <c:pt idx="11212">
                  <c:v>0.36598409999999998</c:v>
                </c:pt>
                <c:pt idx="11213">
                  <c:v>0.36615820999999998</c:v>
                </c:pt>
                <c:pt idx="11214">
                  <c:v>0.36632729000000003</c:v>
                </c:pt>
                <c:pt idx="11215">
                  <c:v>0.36649935</c:v>
                </c:pt>
                <c:pt idx="11216">
                  <c:v>0.36666782999999997</c:v>
                </c:pt>
                <c:pt idx="11217">
                  <c:v>0.36683876999999998</c:v>
                </c:pt>
                <c:pt idx="11218">
                  <c:v>0.36701035999999998</c:v>
                </c:pt>
                <c:pt idx="11219">
                  <c:v>0.36718550999999999</c:v>
                </c:pt>
                <c:pt idx="11220">
                  <c:v>0.36736334999999998</c:v>
                </c:pt>
                <c:pt idx="11221">
                  <c:v>0.36754648000000001</c:v>
                </c:pt>
                <c:pt idx="11222">
                  <c:v>0.36773064</c:v>
                </c:pt>
                <c:pt idx="11223">
                  <c:v>0.36791142999999998</c:v>
                </c:pt>
                <c:pt idx="11224">
                  <c:v>0.36809027999999999</c:v>
                </c:pt>
                <c:pt idx="11225">
                  <c:v>0.36826757999999998</c:v>
                </c:pt>
                <c:pt idx="11226">
                  <c:v>0.36844377</c:v>
                </c:pt>
                <c:pt idx="11227">
                  <c:v>0.36862476</c:v>
                </c:pt>
                <c:pt idx="11228">
                  <c:v>0.36880037999999998</c:v>
                </c:pt>
                <c:pt idx="11229">
                  <c:v>0.36898162000000001</c:v>
                </c:pt>
                <c:pt idx="11230">
                  <c:v>0.36916065999999997</c:v>
                </c:pt>
                <c:pt idx="11231">
                  <c:v>0.36934160999999999</c:v>
                </c:pt>
                <c:pt idx="11232">
                  <c:v>0.36952245</c:v>
                </c:pt>
                <c:pt idx="11233">
                  <c:v>0.36970867000000002</c:v>
                </c:pt>
                <c:pt idx="11234">
                  <c:v>0.36989485999999999</c:v>
                </c:pt>
                <c:pt idx="11235">
                  <c:v>0.37008056</c:v>
                </c:pt>
                <c:pt idx="11236">
                  <c:v>0.37026537999999998</c:v>
                </c:pt>
                <c:pt idx="11237">
                  <c:v>0.37045162999999998</c:v>
                </c:pt>
                <c:pt idx="11238">
                  <c:v>0.37064144999999998</c:v>
                </c:pt>
                <c:pt idx="11239">
                  <c:v>0.37083009</c:v>
                </c:pt>
                <c:pt idx="11240">
                  <c:v>0.37101911999999998</c:v>
                </c:pt>
                <c:pt idx="11241">
                  <c:v>0.37121092999999999</c:v>
                </c:pt>
                <c:pt idx="11242">
                  <c:v>0.37140445999999999</c:v>
                </c:pt>
                <c:pt idx="11243">
                  <c:v>0.37159755</c:v>
                </c:pt>
                <c:pt idx="11244">
                  <c:v>0.37179374999999998</c:v>
                </c:pt>
                <c:pt idx="11245">
                  <c:v>0.37199064999999998</c:v>
                </c:pt>
                <c:pt idx="11246">
                  <c:v>0.37219616999999999</c:v>
                </c:pt>
                <c:pt idx="11247">
                  <c:v>0.37241010000000002</c:v>
                </c:pt>
                <c:pt idx="11248">
                  <c:v>0.37263647</c:v>
                </c:pt>
                <c:pt idx="11249">
                  <c:v>0.37288484999999999</c:v>
                </c:pt>
                <c:pt idx="11250">
                  <c:v>0.37315050999999999</c:v>
                </c:pt>
                <c:pt idx="11251">
                  <c:v>0.35700696999999998</c:v>
                </c:pt>
                <c:pt idx="11252">
                  <c:v>0.35711197</c:v>
                </c:pt>
                <c:pt idx="11253">
                  <c:v>0.35724898999999999</c:v>
                </c:pt>
                <c:pt idx="11254">
                  <c:v>0.35736920999999999</c:v>
                </c:pt>
                <c:pt idx="11255">
                  <c:v>0.35748696000000002</c:v>
                </c:pt>
                <c:pt idx="11256">
                  <c:v>0.35762295999999999</c:v>
                </c:pt>
                <c:pt idx="11257">
                  <c:v>0.35774665</c:v>
                </c:pt>
                <c:pt idx="11258">
                  <c:v>0.35787832000000003</c:v>
                </c:pt>
                <c:pt idx="11259">
                  <c:v>0.35801146</c:v>
                </c:pt>
                <c:pt idx="11260">
                  <c:v>0.35814794</c:v>
                </c:pt>
                <c:pt idx="11261">
                  <c:v>0.35829643999999999</c:v>
                </c:pt>
                <c:pt idx="11262">
                  <c:v>0.35844018999999999</c:v>
                </c:pt>
                <c:pt idx="11263">
                  <c:v>0.35858219000000002</c:v>
                </c:pt>
                <c:pt idx="11264">
                  <c:v>0.35873202999999998</c:v>
                </c:pt>
                <c:pt idx="11265">
                  <c:v>0.35888702</c:v>
                </c:pt>
                <c:pt idx="11266">
                  <c:v>0.35903339000000001</c:v>
                </c:pt>
                <c:pt idx="11267">
                  <c:v>0.35918446999999998</c:v>
                </c:pt>
                <c:pt idx="11268">
                  <c:v>0.35933942000000002</c:v>
                </c:pt>
                <c:pt idx="11269">
                  <c:v>0.35949719000000002</c:v>
                </c:pt>
                <c:pt idx="11270">
                  <c:v>0.359649</c:v>
                </c:pt>
                <c:pt idx="11271">
                  <c:v>0.35980626999999998</c:v>
                </c:pt>
                <c:pt idx="11272">
                  <c:v>0.35996022999999999</c:v>
                </c:pt>
                <c:pt idx="11273">
                  <c:v>0.36012031</c:v>
                </c:pt>
                <c:pt idx="11274">
                  <c:v>0.36027047000000001</c:v>
                </c:pt>
                <c:pt idx="11275">
                  <c:v>0.36043013000000002</c:v>
                </c:pt>
                <c:pt idx="11276">
                  <c:v>0.36058421000000002</c:v>
                </c:pt>
                <c:pt idx="11277">
                  <c:v>0.36074198000000002</c:v>
                </c:pt>
                <c:pt idx="11278">
                  <c:v>0.36090147</c:v>
                </c:pt>
                <c:pt idx="11279">
                  <c:v>0.36105838000000001</c:v>
                </c:pt>
                <c:pt idx="11280">
                  <c:v>0.36121392000000002</c:v>
                </c:pt>
                <c:pt idx="11281">
                  <c:v>0.36137345999999998</c:v>
                </c:pt>
                <c:pt idx="11282">
                  <c:v>0.36152869999999998</c:v>
                </c:pt>
                <c:pt idx="11283">
                  <c:v>0.36168662000000001</c:v>
                </c:pt>
                <c:pt idx="11284">
                  <c:v>0.36184144000000001</c:v>
                </c:pt>
                <c:pt idx="11285">
                  <c:v>0.36199657000000002</c:v>
                </c:pt>
                <c:pt idx="11286">
                  <c:v>0.36215121</c:v>
                </c:pt>
                <c:pt idx="11287">
                  <c:v>0.36231142</c:v>
                </c:pt>
                <c:pt idx="11288">
                  <c:v>0.36247063000000002</c:v>
                </c:pt>
                <c:pt idx="11289">
                  <c:v>0.36263226999999998</c:v>
                </c:pt>
                <c:pt idx="11290">
                  <c:v>0.36278961999999998</c:v>
                </c:pt>
                <c:pt idx="11291">
                  <c:v>0.36295495</c:v>
                </c:pt>
                <c:pt idx="11292">
                  <c:v>0.36311912000000002</c:v>
                </c:pt>
                <c:pt idx="11293">
                  <c:v>0.36328707999999998</c:v>
                </c:pt>
                <c:pt idx="11294">
                  <c:v>0.36345455999999998</c:v>
                </c:pt>
                <c:pt idx="11295">
                  <c:v>0.36361696999999998</c:v>
                </c:pt>
                <c:pt idx="11296">
                  <c:v>0.36377798</c:v>
                </c:pt>
                <c:pt idx="11297">
                  <c:v>0.36394243999999998</c:v>
                </c:pt>
                <c:pt idx="11298">
                  <c:v>0.36410517999999997</c:v>
                </c:pt>
                <c:pt idx="11299">
                  <c:v>0.36427026000000001</c:v>
                </c:pt>
                <c:pt idx="11300">
                  <c:v>0.36443676000000003</c:v>
                </c:pt>
                <c:pt idx="11301">
                  <c:v>0.36460503999999999</c:v>
                </c:pt>
                <c:pt idx="11302">
                  <c:v>0.36477449000000001</c:v>
                </c:pt>
                <c:pt idx="11303">
                  <c:v>0.36494723000000001</c:v>
                </c:pt>
                <c:pt idx="11304">
                  <c:v>0.36512219000000001</c:v>
                </c:pt>
                <c:pt idx="11305">
                  <c:v>0.36529710999999998</c:v>
                </c:pt>
                <c:pt idx="11306">
                  <c:v>0.36546802</c:v>
                </c:pt>
                <c:pt idx="11307">
                  <c:v>0.36563660999999997</c:v>
                </c:pt>
                <c:pt idx="11308">
                  <c:v>0.36580700999999999</c:v>
                </c:pt>
                <c:pt idx="11309">
                  <c:v>0.36597570000000001</c:v>
                </c:pt>
                <c:pt idx="11310">
                  <c:v>0.36614384999999999</c:v>
                </c:pt>
                <c:pt idx="11311">
                  <c:v>0.36631331</c:v>
                </c:pt>
                <c:pt idx="11312">
                  <c:v>0.36648534999999999</c:v>
                </c:pt>
                <c:pt idx="11313">
                  <c:v>0.36665567999999998</c:v>
                </c:pt>
                <c:pt idx="11314">
                  <c:v>0.36683093999999999</c:v>
                </c:pt>
                <c:pt idx="11315">
                  <c:v>0.36700525000000001</c:v>
                </c:pt>
                <c:pt idx="11316">
                  <c:v>0.36719035999999999</c:v>
                </c:pt>
                <c:pt idx="11317">
                  <c:v>0.36738968</c:v>
                </c:pt>
                <c:pt idx="11318">
                  <c:v>0.36759754</c:v>
                </c:pt>
                <c:pt idx="11319">
                  <c:v>0.36782656000000002</c:v>
                </c:pt>
                <c:pt idx="11320">
                  <c:v>0.36807090999999997</c:v>
                </c:pt>
                <c:pt idx="11321">
                  <c:v>0.35298301999999998</c:v>
                </c:pt>
                <c:pt idx="11322">
                  <c:v>0.35308065</c:v>
                </c:pt>
                <c:pt idx="11323">
                  <c:v>0.35319250000000002</c:v>
                </c:pt>
                <c:pt idx="11324">
                  <c:v>0.35330239000000002</c:v>
                </c:pt>
                <c:pt idx="11325">
                  <c:v>0.35341548</c:v>
                </c:pt>
                <c:pt idx="11326">
                  <c:v>0.35353203999999999</c:v>
                </c:pt>
                <c:pt idx="11327">
                  <c:v>0.35364674000000001</c:v>
                </c:pt>
                <c:pt idx="11328">
                  <c:v>0.35376752</c:v>
                </c:pt>
                <c:pt idx="11329">
                  <c:v>0.35389055000000003</c:v>
                </c:pt>
                <c:pt idx="11330">
                  <c:v>0.35400691000000001</c:v>
                </c:pt>
                <c:pt idx="11331">
                  <c:v>0.35414515000000002</c:v>
                </c:pt>
                <c:pt idx="11332">
                  <c:v>0.35427073999999997</c:v>
                </c:pt>
                <c:pt idx="11333">
                  <c:v>0.35440194000000003</c:v>
                </c:pt>
                <c:pt idx="11334">
                  <c:v>0.35453841000000003</c:v>
                </c:pt>
                <c:pt idx="11335">
                  <c:v>0.35467649000000001</c:v>
                </c:pt>
                <c:pt idx="11336">
                  <c:v>0.35481293000000003</c:v>
                </c:pt>
                <c:pt idx="11337">
                  <c:v>0.35494735999999999</c:v>
                </c:pt>
                <c:pt idx="11338">
                  <c:v>0.35509582000000001</c:v>
                </c:pt>
                <c:pt idx="11339">
                  <c:v>0.35523865999999998</c:v>
                </c:pt>
                <c:pt idx="11340">
                  <c:v>0.35537729000000001</c:v>
                </c:pt>
                <c:pt idx="11341">
                  <c:v>0.35552307999999999</c:v>
                </c:pt>
                <c:pt idx="11342">
                  <c:v>0.35566310000000001</c:v>
                </c:pt>
                <c:pt idx="11343">
                  <c:v>0.35580771999999999</c:v>
                </c:pt>
                <c:pt idx="11344">
                  <c:v>0.35595233999999998</c:v>
                </c:pt>
                <c:pt idx="11345">
                  <c:v>0.35609352999999999</c:v>
                </c:pt>
                <c:pt idx="11346">
                  <c:v>0.35623081000000001</c:v>
                </c:pt>
                <c:pt idx="11347">
                  <c:v>0.35637205</c:v>
                </c:pt>
                <c:pt idx="11348">
                  <c:v>0.35651831</c:v>
                </c:pt>
                <c:pt idx="11349">
                  <c:v>0.35665670999999999</c:v>
                </c:pt>
                <c:pt idx="11350">
                  <c:v>0.35679741999999998</c:v>
                </c:pt>
                <c:pt idx="11351">
                  <c:v>0.35693972000000002</c:v>
                </c:pt>
                <c:pt idx="11352">
                  <c:v>0.35707682000000002</c:v>
                </c:pt>
                <c:pt idx="11353">
                  <c:v>0.35721494999999998</c:v>
                </c:pt>
                <c:pt idx="11354">
                  <c:v>0.35735309999999998</c:v>
                </c:pt>
                <c:pt idx="11355">
                  <c:v>0.35748866000000001</c:v>
                </c:pt>
                <c:pt idx="11356">
                  <c:v>0.35762917999999999</c:v>
                </c:pt>
                <c:pt idx="11357">
                  <c:v>0.35777167999999998</c:v>
                </c:pt>
                <c:pt idx="11358">
                  <c:v>0.35791666999999999</c:v>
                </c:pt>
                <c:pt idx="11359">
                  <c:v>0.35806268000000002</c:v>
                </c:pt>
                <c:pt idx="11360">
                  <c:v>0.35820872999999998</c:v>
                </c:pt>
                <c:pt idx="11361">
                  <c:v>0.35835578000000001</c:v>
                </c:pt>
                <c:pt idx="11362">
                  <c:v>0.35850715999999999</c:v>
                </c:pt>
                <c:pt idx="11363">
                  <c:v>0.35865898000000002</c:v>
                </c:pt>
                <c:pt idx="11364">
                  <c:v>0.35881173</c:v>
                </c:pt>
                <c:pt idx="11365">
                  <c:v>0.35896138</c:v>
                </c:pt>
                <c:pt idx="11366">
                  <c:v>0.35910747999999998</c:v>
                </c:pt>
                <c:pt idx="11367">
                  <c:v>0.35925131999999999</c:v>
                </c:pt>
                <c:pt idx="11368">
                  <c:v>0.35939634999999998</c:v>
                </c:pt>
                <c:pt idx="11369">
                  <c:v>0.35954237</c:v>
                </c:pt>
                <c:pt idx="11370">
                  <c:v>0.35969531999999999</c:v>
                </c:pt>
                <c:pt idx="11371">
                  <c:v>0.35985118999999999</c:v>
                </c:pt>
                <c:pt idx="11372">
                  <c:v>0.36000843999999999</c:v>
                </c:pt>
                <c:pt idx="11373">
                  <c:v>0.36016758999999998</c:v>
                </c:pt>
                <c:pt idx="11374">
                  <c:v>0.36032707000000003</c:v>
                </c:pt>
                <c:pt idx="11375">
                  <c:v>0.36048785999999999</c:v>
                </c:pt>
                <c:pt idx="11376">
                  <c:v>0.36064308</c:v>
                </c:pt>
                <c:pt idx="11377">
                  <c:v>0.36079649000000003</c:v>
                </c:pt>
                <c:pt idx="11378">
                  <c:v>0.36095031999999999</c:v>
                </c:pt>
                <c:pt idx="11379">
                  <c:v>0.36109847</c:v>
                </c:pt>
                <c:pt idx="11380">
                  <c:v>0.36124608000000002</c:v>
                </c:pt>
                <c:pt idx="11381">
                  <c:v>0.36139500000000002</c:v>
                </c:pt>
                <c:pt idx="11382">
                  <c:v>0.36154800999999998</c:v>
                </c:pt>
                <c:pt idx="11383">
                  <c:v>0.36170356999999997</c:v>
                </c:pt>
                <c:pt idx="11384">
                  <c:v>0.36185900999999998</c:v>
                </c:pt>
                <c:pt idx="11385">
                  <c:v>0.36201781</c:v>
                </c:pt>
                <c:pt idx="11386">
                  <c:v>0.36218404999999998</c:v>
                </c:pt>
                <c:pt idx="11387">
                  <c:v>0.36236114000000003</c:v>
                </c:pt>
                <c:pt idx="11388">
                  <c:v>0.36254997</c:v>
                </c:pt>
                <c:pt idx="11389">
                  <c:v>0.36275655000000001</c:v>
                </c:pt>
                <c:pt idx="11390">
                  <c:v>0.36297812000000002</c:v>
                </c:pt>
                <c:pt idx="11391">
                  <c:v>0.34894866000000002</c:v>
                </c:pt>
                <c:pt idx="11392">
                  <c:v>0.34903269999999997</c:v>
                </c:pt>
                <c:pt idx="11393">
                  <c:v>0.34913632999999999</c:v>
                </c:pt>
                <c:pt idx="11394">
                  <c:v>0.34922951000000002</c:v>
                </c:pt>
                <c:pt idx="11395">
                  <c:v>0.34933531000000001</c:v>
                </c:pt>
                <c:pt idx="11396">
                  <c:v>0.34943678</c:v>
                </c:pt>
                <c:pt idx="11397">
                  <c:v>0.34954756999999997</c:v>
                </c:pt>
                <c:pt idx="11398">
                  <c:v>0.34965700999999999</c:v>
                </c:pt>
                <c:pt idx="11399">
                  <c:v>0.3497632</c:v>
                </c:pt>
                <c:pt idx="11400">
                  <c:v>0.34987627999999998</c:v>
                </c:pt>
                <c:pt idx="11401">
                  <c:v>0.34999243000000002</c:v>
                </c:pt>
                <c:pt idx="11402">
                  <c:v>0.35010563</c:v>
                </c:pt>
                <c:pt idx="11403">
                  <c:v>0.35022344</c:v>
                </c:pt>
                <c:pt idx="11404">
                  <c:v>0.35034343000000001</c:v>
                </c:pt>
                <c:pt idx="11405">
                  <c:v>0.35046119999999997</c:v>
                </c:pt>
                <c:pt idx="11406">
                  <c:v>0.35057981999999999</c:v>
                </c:pt>
                <c:pt idx="11407">
                  <c:v>0.35070547000000002</c:v>
                </c:pt>
                <c:pt idx="11408">
                  <c:v>0.35083602000000003</c:v>
                </c:pt>
                <c:pt idx="11409">
                  <c:v>0.35096501000000002</c:v>
                </c:pt>
                <c:pt idx="11410">
                  <c:v>0.35109127000000001</c:v>
                </c:pt>
                <c:pt idx="11411">
                  <c:v>0.35121808999999998</c:v>
                </c:pt>
                <c:pt idx="11412">
                  <c:v>0.35134249000000001</c:v>
                </c:pt>
                <c:pt idx="11413">
                  <c:v>0.35147766000000003</c:v>
                </c:pt>
                <c:pt idx="11414">
                  <c:v>0.35160366999999998</c:v>
                </c:pt>
                <c:pt idx="11415">
                  <c:v>0.35173600999999999</c:v>
                </c:pt>
                <c:pt idx="11416">
                  <c:v>0.35186107</c:v>
                </c:pt>
                <c:pt idx="11417">
                  <c:v>0.35199162000000001</c:v>
                </c:pt>
                <c:pt idx="11418">
                  <c:v>0.35211979999999998</c:v>
                </c:pt>
                <c:pt idx="11419">
                  <c:v>0.35224967000000001</c:v>
                </c:pt>
                <c:pt idx="11420">
                  <c:v>0.35237677000000001</c:v>
                </c:pt>
                <c:pt idx="11421">
                  <c:v>0.35249493999999998</c:v>
                </c:pt>
                <c:pt idx="11422">
                  <c:v>0.35261814000000002</c:v>
                </c:pt>
                <c:pt idx="11423">
                  <c:v>0.35273387</c:v>
                </c:pt>
                <c:pt idx="11424">
                  <c:v>0.35285260000000002</c:v>
                </c:pt>
                <c:pt idx="11425">
                  <c:v>0.35297189000000001</c:v>
                </c:pt>
                <c:pt idx="11426">
                  <c:v>0.35309606999999998</c:v>
                </c:pt>
                <c:pt idx="11427">
                  <c:v>0.35322333</c:v>
                </c:pt>
                <c:pt idx="11428">
                  <c:v>0.35335259000000002</c:v>
                </c:pt>
                <c:pt idx="11429">
                  <c:v>0.35348308000000001</c:v>
                </c:pt>
                <c:pt idx="11430">
                  <c:v>0.35361663999999998</c:v>
                </c:pt>
                <c:pt idx="11431">
                  <c:v>0.35375189000000001</c:v>
                </c:pt>
                <c:pt idx="11432">
                  <c:v>0.35388752000000001</c:v>
                </c:pt>
                <c:pt idx="11433">
                  <c:v>0.35402620000000001</c:v>
                </c:pt>
                <c:pt idx="11434">
                  <c:v>0.35416329000000002</c:v>
                </c:pt>
                <c:pt idx="11435">
                  <c:v>0.35429537</c:v>
                </c:pt>
                <c:pt idx="11436">
                  <c:v>0.35442452000000002</c:v>
                </c:pt>
                <c:pt idx="11437">
                  <c:v>0.35455065000000002</c:v>
                </c:pt>
                <c:pt idx="11438">
                  <c:v>0.35467676999999997</c:v>
                </c:pt>
                <c:pt idx="11439">
                  <c:v>0.35480947000000002</c:v>
                </c:pt>
                <c:pt idx="11440">
                  <c:v>0.3549427</c:v>
                </c:pt>
                <c:pt idx="11441">
                  <c:v>0.35508613999999999</c:v>
                </c:pt>
                <c:pt idx="11442">
                  <c:v>0.35522869000000001</c:v>
                </c:pt>
                <c:pt idx="11443">
                  <c:v>0.35537066</c:v>
                </c:pt>
                <c:pt idx="11444">
                  <c:v>0.35551283</c:v>
                </c:pt>
                <c:pt idx="11445">
                  <c:v>0.35565363999999999</c:v>
                </c:pt>
                <c:pt idx="11446">
                  <c:v>0.35579106999999999</c:v>
                </c:pt>
                <c:pt idx="11447">
                  <c:v>0.35592919000000001</c:v>
                </c:pt>
                <c:pt idx="11448">
                  <c:v>0.3560663</c:v>
                </c:pt>
                <c:pt idx="11449">
                  <c:v>0.35620193</c:v>
                </c:pt>
                <c:pt idx="11450">
                  <c:v>0.35633485999999998</c:v>
                </c:pt>
                <c:pt idx="11451">
                  <c:v>0.35646724000000002</c:v>
                </c:pt>
                <c:pt idx="11452">
                  <c:v>0.35660015</c:v>
                </c:pt>
                <c:pt idx="11453">
                  <c:v>0.35673308999999997</c:v>
                </c:pt>
                <c:pt idx="11454">
                  <c:v>0.35686837999999999</c:v>
                </c:pt>
                <c:pt idx="11455">
                  <c:v>0.3570122</c:v>
                </c:pt>
                <c:pt idx="11456">
                  <c:v>0.35716248</c:v>
                </c:pt>
                <c:pt idx="11457">
                  <c:v>0.35732311</c:v>
                </c:pt>
                <c:pt idx="11458">
                  <c:v>0.35749101</c:v>
                </c:pt>
                <c:pt idx="11459">
                  <c:v>0.35767601999999998</c:v>
                </c:pt>
                <c:pt idx="11460">
                  <c:v>0.35787421000000003</c:v>
                </c:pt>
                <c:pt idx="11461">
                  <c:v>0.34492829000000003</c:v>
                </c:pt>
                <c:pt idx="11462">
                  <c:v>0.34500134999999998</c:v>
                </c:pt>
                <c:pt idx="11463">
                  <c:v>0.34509290999999997</c:v>
                </c:pt>
                <c:pt idx="11464">
                  <c:v>0.34517945</c:v>
                </c:pt>
                <c:pt idx="11465">
                  <c:v>0.34527016999999999</c:v>
                </c:pt>
                <c:pt idx="11466">
                  <c:v>0.34535711000000002</c:v>
                </c:pt>
                <c:pt idx="11467">
                  <c:v>0.34545190999999997</c:v>
                </c:pt>
                <c:pt idx="11468">
                  <c:v>0.34554242000000002</c:v>
                </c:pt>
                <c:pt idx="11469">
                  <c:v>0.34563431</c:v>
                </c:pt>
                <c:pt idx="11470">
                  <c:v>0.34573985000000002</c:v>
                </c:pt>
                <c:pt idx="11471">
                  <c:v>0.34583158000000003</c:v>
                </c:pt>
                <c:pt idx="11472">
                  <c:v>0.34592908</c:v>
                </c:pt>
                <c:pt idx="11473">
                  <c:v>0.34602927</c:v>
                </c:pt>
                <c:pt idx="11474">
                  <c:v>0.34613815999999997</c:v>
                </c:pt>
                <c:pt idx="11475">
                  <c:v>0.34624041</c:v>
                </c:pt>
                <c:pt idx="11476">
                  <c:v>0.34634378999999998</c:v>
                </c:pt>
                <c:pt idx="11477">
                  <c:v>0.34645124999999999</c:v>
                </c:pt>
                <c:pt idx="11478">
                  <c:v>0.34656513</c:v>
                </c:pt>
                <c:pt idx="11479">
                  <c:v>0.34667619999999999</c:v>
                </c:pt>
                <c:pt idx="11480">
                  <c:v>0.34678492</c:v>
                </c:pt>
                <c:pt idx="11481">
                  <c:v>0.34689342000000001</c:v>
                </c:pt>
                <c:pt idx="11482">
                  <c:v>0.34700638</c:v>
                </c:pt>
                <c:pt idx="11483">
                  <c:v>0.34712342000000002</c:v>
                </c:pt>
                <c:pt idx="11484">
                  <c:v>0.34723884999999999</c:v>
                </c:pt>
                <c:pt idx="11485">
                  <c:v>0.34735548999999999</c:v>
                </c:pt>
                <c:pt idx="11486">
                  <c:v>0.34747526000000001</c:v>
                </c:pt>
                <c:pt idx="11487">
                  <c:v>0.34759615999999999</c:v>
                </c:pt>
                <c:pt idx="11488">
                  <c:v>0.34771182</c:v>
                </c:pt>
                <c:pt idx="11489">
                  <c:v>0.34782274000000002</c:v>
                </c:pt>
                <c:pt idx="11490">
                  <c:v>0.34793016999999998</c:v>
                </c:pt>
                <c:pt idx="11491">
                  <c:v>0.34803309999999998</c:v>
                </c:pt>
                <c:pt idx="11492">
                  <c:v>0.34813712000000002</c:v>
                </c:pt>
                <c:pt idx="11493">
                  <c:v>0.34823970999999998</c:v>
                </c:pt>
                <c:pt idx="11494">
                  <c:v>0.34834672</c:v>
                </c:pt>
                <c:pt idx="11495">
                  <c:v>0.34845211999999998</c:v>
                </c:pt>
                <c:pt idx="11496">
                  <c:v>0.34855831999999998</c:v>
                </c:pt>
                <c:pt idx="11497">
                  <c:v>0.34867062999999998</c:v>
                </c:pt>
                <c:pt idx="11498">
                  <c:v>0.34878657000000002</c:v>
                </c:pt>
                <c:pt idx="11499">
                  <c:v>0.34890000999999998</c:v>
                </c:pt>
                <c:pt idx="11500">
                  <c:v>0.34901682000000001</c:v>
                </c:pt>
                <c:pt idx="11501">
                  <c:v>0.34913662000000001</c:v>
                </c:pt>
                <c:pt idx="11502">
                  <c:v>0.34925864000000001</c:v>
                </c:pt>
                <c:pt idx="11503">
                  <c:v>0.34937926000000002</c:v>
                </c:pt>
                <c:pt idx="11504">
                  <c:v>0.34950198999999998</c:v>
                </c:pt>
                <c:pt idx="11505">
                  <c:v>0.34962133000000001</c:v>
                </c:pt>
                <c:pt idx="11506">
                  <c:v>0.34973254999999998</c:v>
                </c:pt>
                <c:pt idx="11507">
                  <c:v>0.34983850999999999</c:v>
                </c:pt>
                <c:pt idx="11508">
                  <c:v>0.34994698000000002</c:v>
                </c:pt>
                <c:pt idx="11509">
                  <c:v>0.35006123</c:v>
                </c:pt>
                <c:pt idx="11510">
                  <c:v>0.35018357999999999</c:v>
                </c:pt>
                <c:pt idx="11511">
                  <c:v>0.35030642000000001</c:v>
                </c:pt>
                <c:pt idx="11512">
                  <c:v>0.35043150000000001</c:v>
                </c:pt>
                <c:pt idx="11513">
                  <c:v>0.35055631999999998</c:v>
                </c:pt>
                <c:pt idx="11514">
                  <c:v>0.35067820999999999</c:v>
                </c:pt>
                <c:pt idx="11515">
                  <c:v>0.35080062000000001</c:v>
                </c:pt>
                <c:pt idx="11516">
                  <c:v>0.35092145000000002</c:v>
                </c:pt>
                <c:pt idx="11517">
                  <c:v>0.35104244000000001</c:v>
                </c:pt>
                <c:pt idx="11518">
                  <c:v>0.35116320000000001</c:v>
                </c:pt>
                <c:pt idx="11519">
                  <c:v>0.35128197</c:v>
                </c:pt>
                <c:pt idx="11520">
                  <c:v>0.35140018000000001</c:v>
                </c:pt>
                <c:pt idx="11521">
                  <c:v>0.35151462</c:v>
                </c:pt>
                <c:pt idx="11522">
                  <c:v>0.35162974000000002</c:v>
                </c:pt>
                <c:pt idx="11523">
                  <c:v>0.35174601999999999</c:v>
                </c:pt>
                <c:pt idx="11524">
                  <c:v>0.35186117</c:v>
                </c:pt>
                <c:pt idx="11525">
                  <c:v>0.35198607999999998</c:v>
                </c:pt>
                <c:pt idx="11526">
                  <c:v>0.35212262999999999</c:v>
                </c:pt>
                <c:pt idx="11527">
                  <c:v>0.35226983000000001</c:v>
                </c:pt>
                <c:pt idx="11528">
                  <c:v>0.35242411000000001</c:v>
                </c:pt>
                <c:pt idx="11529">
                  <c:v>0.35258877</c:v>
                </c:pt>
                <c:pt idx="11530">
                  <c:v>0.35276191000000001</c:v>
                </c:pt>
                <c:pt idx="11531">
                  <c:v>0.34089955</c:v>
                </c:pt>
                <c:pt idx="11532">
                  <c:v>0.34097504000000001</c:v>
                </c:pt>
                <c:pt idx="11533">
                  <c:v>0.34105062000000003</c:v>
                </c:pt>
                <c:pt idx="11534">
                  <c:v>0.34112661999999999</c:v>
                </c:pt>
                <c:pt idx="11535">
                  <c:v>0.34119924000000001</c:v>
                </c:pt>
                <c:pt idx="11536">
                  <c:v>0.34127738000000002</c:v>
                </c:pt>
                <c:pt idx="11537">
                  <c:v>0.34135031999999998</c:v>
                </c:pt>
                <c:pt idx="11538">
                  <c:v>0.34142192999999998</c:v>
                </c:pt>
                <c:pt idx="11539">
                  <c:v>0.34150754</c:v>
                </c:pt>
                <c:pt idx="11540">
                  <c:v>0.34158211999999999</c:v>
                </c:pt>
                <c:pt idx="11541">
                  <c:v>0.34166552</c:v>
                </c:pt>
                <c:pt idx="11542">
                  <c:v>0.34175261000000001</c:v>
                </c:pt>
                <c:pt idx="11543">
                  <c:v>0.34184268000000001</c:v>
                </c:pt>
                <c:pt idx="11544">
                  <c:v>0.34193241000000002</c:v>
                </c:pt>
                <c:pt idx="11545">
                  <c:v>0.34202925000000001</c:v>
                </c:pt>
                <c:pt idx="11546">
                  <c:v>0.34212116999999997</c:v>
                </c:pt>
                <c:pt idx="11547">
                  <c:v>0.34220686</c:v>
                </c:pt>
                <c:pt idx="11548">
                  <c:v>0.34229391999999997</c:v>
                </c:pt>
                <c:pt idx="11549">
                  <c:v>0.34238685000000002</c:v>
                </c:pt>
                <c:pt idx="11550">
                  <c:v>0.34248169000000001</c:v>
                </c:pt>
                <c:pt idx="11551">
                  <c:v>0.34257588999999999</c:v>
                </c:pt>
                <c:pt idx="11552">
                  <c:v>0.34267963000000001</c:v>
                </c:pt>
                <c:pt idx="11553">
                  <c:v>0.34277563</c:v>
                </c:pt>
                <c:pt idx="11554">
                  <c:v>0.34287287999999999</c:v>
                </c:pt>
                <c:pt idx="11555">
                  <c:v>0.34297291000000002</c:v>
                </c:pt>
                <c:pt idx="11556">
                  <c:v>0.34307813999999998</c:v>
                </c:pt>
                <c:pt idx="11557">
                  <c:v>0.34318054999999997</c:v>
                </c:pt>
                <c:pt idx="11558">
                  <c:v>0.34327934999999998</c:v>
                </c:pt>
                <c:pt idx="11559">
                  <c:v>0.34337425999999999</c:v>
                </c:pt>
                <c:pt idx="11560">
                  <c:v>0.34346304999999999</c:v>
                </c:pt>
                <c:pt idx="11561">
                  <c:v>0.34355284000000003</c:v>
                </c:pt>
                <c:pt idx="11562">
                  <c:v>0.34364512000000003</c:v>
                </c:pt>
                <c:pt idx="11563">
                  <c:v>0.34374027000000001</c:v>
                </c:pt>
                <c:pt idx="11564">
                  <c:v>0.34383360000000002</c:v>
                </c:pt>
                <c:pt idx="11565">
                  <c:v>0.34392813</c:v>
                </c:pt>
                <c:pt idx="11566">
                  <c:v>0.34402292000000001</c:v>
                </c:pt>
                <c:pt idx="11567">
                  <c:v>0.34412377</c:v>
                </c:pt>
                <c:pt idx="11568">
                  <c:v>0.34422328000000002</c:v>
                </c:pt>
                <c:pt idx="11569">
                  <c:v>0.34432794</c:v>
                </c:pt>
                <c:pt idx="11570">
                  <c:v>0.34442307</c:v>
                </c:pt>
                <c:pt idx="11571">
                  <c:v>0.34452423999999998</c:v>
                </c:pt>
                <c:pt idx="11572">
                  <c:v>0.34462108000000002</c:v>
                </c:pt>
                <c:pt idx="11573">
                  <c:v>0.34472169000000003</c:v>
                </c:pt>
                <c:pt idx="11574">
                  <c:v>0.34482276000000001</c:v>
                </c:pt>
                <c:pt idx="11575">
                  <c:v>0.34492138999999999</c:v>
                </c:pt>
                <c:pt idx="11576">
                  <c:v>0.34501924</c:v>
                </c:pt>
                <c:pt idx="11577">
                  <c:v>0.34511396999999999</c:v>
                </c:pt>
                <c:pt idx="11578">
                  <c:v>0.34520590000000001</c:v>
                </c:pt>
                <c:pt idx="11579">
                  <c:v>0.34530615999999997</c:v>
                </c:pt>
                <c:pt idx="11580">
                  <c:v>0.34541055999999998</c:v>
                </c:pt>
                <c:pt idx="11581">
                  <c:v>0.34551393000000002</c:v>
                </c:pt>
                <c:pt idx="11582">
                  <c:v>0.34561751000000002</c:v>
                </c:pt>
                <c:pt idx="11583">
                  <c:v>0.34572023000000002</c:v>
                </c:pt>
                <c:pt idx="11584">
                  <c:v>0.34582247999999999</c:v>
                </c:pt>
                <c:pt idx="11585">
                  <c:v>0.34592298999999999</c:v>
                </c:pt>
                <c:pt idx="11586">
                  <c:v>0.34602899999999998</c:v>
                </c:pt>
                <c:pt idx="11587">
                  <c:v>0.34613505999999999</c:v>
                </c:pt>
                <c:pt idx="11588">
                  <c:v>0.34623947999999999</c:v>
                </c:pt>
                <c:pt idx="11589">
                  <c:v>0.34634320000000002</c:v>
                </c:pt>
                <c:pt idx="11590">
                  <c:v>0.34644563</c:v>
                </c:pt>
                <c:pt idx="11591">
                  <c:v>0.34654289999999999</c:v>
                </c:pt>
                <c:pt idx="11592">
                  <c:v>0.34664679999999998</c:v>
                </c:pt>
                <c:pt idx="11593">
                  <c:v>0.34675103000000002</c:v>
                </c:pt>
                <c:pt idx="11594">
                  <c:v>0.34685937</c:v>
                </c:pt>
                <c:pt idx="11595">
                  <c:v>0.34697262000000001</c:v>
                </c:pt>
                <c:pt idx="11596">
                  <c:v>0.34709213</c:v>
                </c:pt>
                <c:pt idx="11597">
                  <c:v>0.34721865000000002</c:v>
                </c:pt>
                <c:pt idx="11598">
                  <c:v>0.34735202999999998</c:v>
                </c:pt>
                <c:pt idx="11599">
                  <c:v>0.34749482999999998</c:v>
                </c:pt>
                <c:pt idx="11600">
                  <c:v>0.34764516000000001</c:v>
                </c:pt>
                <c:pt idx="11601">
                  <c:v>0.33687552999999998</c:v>
                </c:pt>
                <c:pt idx="11602">
                  <c:v>0.33693243</c:v>
                </c:pt>
                <c:pt idx="11603">
                  <c:v>0.33699266999999999</c:v>
                </c:pt>
                <c:pt idx="11604">
                  <c:v>0.33704347000000001</c:v>
                </c:pt>
                <c:pt idx="11605">
                  <c:v>0.33710338000000001</c:v>
                </c:pt>
                <c:pt idx="11606">
                  <c:v>0.33716684000000002</c:v>
                </c:pt>
                <c:pt idx="11607">
                  <c:v>0.33723509000000002</c:v>
                </c:pt>
                <c:pt idx="11608">
                  <c:v>0.33730020999999999</c:v>
                </c:pt>
                <c:pt idx="11609">
                  <c:v>0.33736592999999998</c:v>
                </c:pt>
                <c:pt idx="11610">
                  <c:v>0.33743250000000002</c:v>
                </c:pt>
                <c:pt idx="11611">
                  <c:v>0.33750698000000001</c:v>
                </c:pt>
                <c:pt idx="11612">
                  <c:v>0.33758545000000001</c:v>
                </c:pt>
                <c:pt idx="11613">
                  <c:v>0.33766077</c:v>
                </c:pt>
                <c:pt idx="11614">
                  <c:v>0.33773624000000002</c:v>
                </c:pt>
                <c:pt idx="11615">
                  <c:v>0.33781875</c:v>
                </c:pt>
                <c:pt idx="11616">
                  <c:v>0.33789097000000001</c:v>
                </c:pt>
                <c:pt idx="11617">
                  <c:v>0.33795451999999998</c:v>
                </c:pt>
                <c:pt idx="11618">
                  <c:v>0.33802472</c:v>
                </c:pt>
                <c:pt idx="11619">
                  <c:v>0.33810259999999998</c:v>
                </c:pt>
                <c:pt idx="11620">
                  <c:v>0.33817970000000003</c:v>
                </c:pt>
                <c:pt idx="11621">
                  <c:v>0.33826402</c:v>
                </c:pt>
                <c:pt idx="11622">
                  <c:v>0.33834873999999998</c:v>
                </c:pt>
                <c:pt idx="11623">
                  <c:v>0.33843019000000002</c:v>
                </c:pt>
                <c:pt idx="11624">
                  <c:v>0.33851320000000001</c:v>
                </c:pt>
                <c:pt idx="11625">
                  <c:v>0.33859739</c:v>
                </c:pt>
                <c:pt idx="11626">
                  <c:v>0.33867882999999999</c:v>
                </c:pt>
                <c:pt idx="11627">
                  <c:v>0.33876233</c:v>
                </c:pt>
                <c:pt idx="11628">
                  <c:v>0.33883867000000001</c:v>
                </c:pt>
                <c:pt idx="11629">
                  <c:v>0.33891824999999998</c:v>
                </c:pt>
                <c:pt idx="11630">
                  <c:v>0.33899268999999999</c:v>
                </c:pt>
                <c:pt idx="11631">
                  <c:v>0.33906795000000001</c:v>
                </c:pt>
                <c:pt idx="11632">
                  <c:v>0.33914368</c:v>
                </c:pt>
                <c:pt idx="11633">
                  <c:v>0.33922946999999998</c:v>
                </c:pt>
                <c:pt idx="11634">
                  <c:v>0.33930917999999999</c:v>
                </c:pt>
                <c:pt idx="11635">
                  <c:v>0.33939334999999998</c:v>
                </c:pt>
                <c:pt idx="11636">
                  <c:v>0.33948054</c:v>
                </c:pt>
                <c:pt idx="11637">
                  <c:v>0.33956895999999998</c:v>
                </c:pt>
                <c:pt idx="11638">
                  <c:v>0.33965543999999998</c:v>
                </c:pt>
                <c:pt idx="11639">
                  <c:v>0.33974565000000001</c:v>
                </c:pt>
                <c:pt idx="11640">
                  <c:v>0.33982602000000001</c:v>
                </c:pt>
                <c:pt idx="11641">
                  <c:v>0.33990740000000003</c:v>
                </c:pt>
                <c:pt idx="11642">
                  <c:v>0.33998661000000002</c:v>
                </c:pt>
                <c:pt idx="11643">
                  <c:v>0.34006096000000002</c:v>
                </c:pt>
                <c:pt idx="11644">
                  <c:v>0.34013025000000002</c:v>
                </c:pt>
                <c:pt idx="11645">
                  <c:v>0.34021108</c:v>
                </c:pt>
                <c:pt idx="11646">
                  <c:v>0.34028785</c:v>
                </c:pt>
                <c:pt idx="11647">
                  <c:v>0.34037152999999998</c:v>
                </c:pt>
                <c:pt idx="11648">
                  <c:v>0.34045395000000001</c:v>
                </c:pt>
                <c:pt idx="11649">
                  <c:v>0.34053991</c:v>
                </c:pt>
                <c:pt idx="11650">
                  <c:v>0.34062438</c:v>
                </c:pt>
                <c:pt idx="11651">
                  <c:v>0.34070759</c:v>
                </c:pt>
                <c:pt idx="11652">
                  <c:v>0.34079380999999997</c:v>
                </c:pt>
                <c:pt idx="11653">
                  <c:v>0.34087311999999997</c:v>
                </c:pt>
                <c:pt idx="11654">
                  <c:v>0.34095409999999998</c:v>
                </c:pt>
                <c:pt idx="11655">
                  <c:v>0.34103516</c:v>
                </c:pt>
                <c:pt idx="11656">
                  <c:v>0.34112097000000002</c:v>
                </c:pt>
                <c:pt idx="11657">
                  <c:v>0.34121254000000001</c:v>
                </c:pt>
                <c:pt idx="11658">
                  <c:v>0.34130047000000002</c:v>
                </c:pt>
                <c:pt idx="11659">
                  <c:v>0.34139079</c:v>
                </c:pt>
                <c:pt idx="11660">
                  <c:v>0.34147650000000002</c:v>
                </c:pt>
                <c:pt idx="11661">
                  <c:v>0.34156384000000001</c:v>
                </c:pt>
                <c:pt idx="11662">
                  <c:v>0.34165213</c:v>
                </c:pt>
                <c:pt idx="11663">
                  <c:v>0.34174834999999998</c:v>
                </c:pt>
                <c:pt idx="11664">
                  <c:v>0.34184847000000002</c:v>
                </c:pt>
                <c:pt idx="11665">
                  <c:v>0.34195154999999999</c:v>
                </c:pt>
                <c:pt idx="11666">
                  <c:v>0.34205277000000001</c:v>
                </c:pt>
                <c:pt idx="11667">
                  <c:v>0.34215634</c:v>
                </c:pt>
                <c:pt idx="11668">
                  <c:v>0.34226553999999998</c:v>
                </c:pt>
                <c:pt idx="11669">
                  <c:v>0.34238426</c:v>
                </c:pt>
                <c:pt idx="11670">
                  <c:v>0.34251051999999998</c:v>
                </c:pt>
                <c:pt idx="11671">
                  <c:v>0.33282249000000003</c:v>
                </c:pt>
                <c:pt idx="11672">
                  <c:v>0.33285957999999999</c:v>
                </c:pt>
                <c:pt idx="11673">
                  <c:v>0.33290997</c:v>
                </c:pt>
                <c:pt idx="11674">
                  <c:v>0.33295328000000002</c:v>
                </c:pt>
                <c:pt idx="11675">
                  <c:v>0.33300360000000001</c:v>
                </c:pt>
                <c:pt idx="11676">
                  <c:v>0.33306109</c:v>
                </c:pt>
                <c:pt idx="11677">
                  <c:v>0.33312424000000002</c:v>
                </c:pt>
                <c:pt idx="11678">
                  <c:v>0.33317458999999999</c:v>
                </c:pt>
                <c:pt idx="11679">
                  <c:v>0.33322888000000001</c:v>
                </c:pt>
                <c:pt idx="11680">
                  <c:v>0.33328457</c:v>
                </c:pt>
                <c:pt idx="11681">
                  <c:v>0.33334439999999999</c:v>
                </c:pt>
                <c:pt idx="11682">
                  <c:v>0.33340420999999998</c:v>
                </c:pt>
                <c:pt idx="11683">
                  <c:v>0.33346526999999998</c:v>
                </c:pt>
                <c:pt idx="11684">
                  <c:v>0.33353618000000002</c:v>
                </c:pt>
                <c:pt idx="11685">
                  <c:v>0.33358806000000002</c:v>
                </c:pt>
                <c:pt idx="11686">
                  <c:v>0.33364924000000001</c:v>
                </c:pt>
                <c:pt idx="11687">
                  <c:v>0.33370198000000001</c:v>
                </c:pt>
                <c:pt idx="11688">
                  <c:v>0.33375492000000001</c:v>
                </c:pt>
                <c:pt idx="11689">
                  <c:v>0.33381396000000002</c:v>
                </c:pt>
                <c:pt idx="11690">
                  <c:v>0.33387951999999999</c:v>
                </c:pt>
                <c:pt idx="11691">
                  <c:v>0.33394066</c:v>
                </c:pt>
                <c:pt idx="11692">
                  <c:v>0.33401027999999999</c:v>
                </c:pt>
                <c:pt idx="11693">
                  <c:v>0.33407342000000001</c:v>
                </c:pt>
                <c:pt idx="11694">
                  <c:v>0.33414486999999998</c:v>
                </c:pt>
                <c:pt idx="11695">
                  <c:v>0.33421033</c:v>
                </c:pt>
                <c:pt idx="11696">
                  <c:v>0.33427351</c:v>
                </c:pt>
                <c:pt idx="11697">
                  <c:v>0.33433659999999998</c:v>
                </c:pt>
                <c:pt idx="11698">
                  <c:v>0.33440102999999999</c:v>
                </c:pt>
                <c:pt idx="11699">
                  <c:v>0.33446007</c:v>
                </c:pt>
                <c:pt idx="11700">
                  <c:v>0.33452156999999999</c:v>
                </c:pt>
                <c:pt idx="11701">
                  <c:v>0.33458324</c:v>
                </c:pt>
                <c:pt idx="11702">
                  <c:v>0.33464222999999998</c:v>
                </c:pt>
                <c:pt idx="11703">
                  <c:v>0.33471000000000001</c:v>
                </c:pt>
                <c:pt idx="11704">
                  <c:v>0.33477837999999999</c:v>
                </c:pt>
                <c:pt idx="11705">
                  <c:v>0.33485569999999998</c:v>
                </c:pt>
                <c:pt idx="11706">
                  <c:v>0.33492751999999998</c:v>
                </c:pt>
                <c:pt idx="11707">
                  <c:v>0.33500126000000002</c:v>
                </c:pt>
                <c:pt idx="11708">
                  <c:v>0.33507294999999998</c:v>
                </c:pt>
                <c:pt idx="11709">
                  <c:v>0.33514453</c:v>
                </c:pt>
                <c:pt idx="11710">
                  <c:v>0.33521054</c:v>
                </c:pt>
                <c:pt idx="11711">
                  <c:v>0.33527665000000001</c:v>
                </c:pt>
                <c:pt idx="11712">
                  <c:v>0.33533712999999998</c:v>
                </c:pt>
                <c:pt idx="11713">
                  <c:v>0.33539576999999998</c:v>
                </c:pt>
                <c:pt idx="11714">
                  <c:v>0.33545345999999998</c:v>
                </c:pt>
                <c:pt idx="11715">
                  <c:v>0.33550998999999998</c:v>
                </c:pt>
                <c:pt idx="11716">
                  <c:v>0.33557002000000002</c:v>
                </c:pt>
                <c:pt idx="11717">
                  <c:v>0.33563061</c:v>
                </c:pt>
                <c:pt idx="11718">
                  <c:v>0.33569462</c:v>
                </c:pt>
                <c:pt idx="11719">
                  <c:v>0.33575703000000001</c:v>
                </c:pt>
                <c:pt idx="11720">
                  <c:v>0.33582561999999999</c:v>
                </c:pt>
                <c:pt idx="11721">
                  <c:v>0.33589382000000001</c:v>
                </c:pt>
                <c:pt idx="11722">
                  <c:v>0.33595904999999998</c:v>
                </c:pt>
                <c:pt idx="11723">
                  <c:v>0.33602029</c:v>
                </c:pt>
                <c:pt idx="11724">
                  <c:v>0.33608072999999999</c:v>
                </c:pt>
                <c:pt idx="11725">
                  <c:v>0.33614732000000003</c:v>
                </c:pt>
                <c:pt idx="11726">
                  <c:v>0.33621443000000001</c:v>
                </c:pt>
                <c:pt idx="11727">
                  <c:v>0.33628715999999997</c:v>
                </c:pt>
                <c:pt idx="11728">
                  <c:v>0.33635969999999998</c:v>
                </c:pt>
                <c:pt idx="11729">
                  <c:v>0.33643118</c:v>
                </c:pt>
                <c:pt idx="11730">
                  <c:v>0.33650349000000002</c:v>
                </c:pt>
                <c:pt idx="11731">
                  <c:v>0.33657734</c:v>
                </c:pt>
                <c:pt idx="11732">
                  <c:v>0.33665256999999998</c:v>
                </c:pt>
                <c:pt idx="11733">
                  <c:v>0.33673086000000002</c:v>
                </c:pt>
                <c:pt idx="11734">
                  <c:v>0.33681506</c:v>
                </c:pt>
                <c:pt idx="11735">
                  <c:v>0.33690017999999999</c:v>
                </c:pt>
                <c:pt idx="11736">
                  <c:v>0.33698494000000001</c:v>
                </c:pt>
                <c:pt idx="11737">
                  <c:v>0.33706931000000001</c:v>
                </c:pt>
                <c:pt idx="11738">
                  <c:v>0.33715988000000002</c:v>
                </c:pt>
                <c:pt idx="11739">
                  <c:v>0.33725530999999997</c:v>
                </c:pt>
                <c:pt idx="11740">
                  <c:v>0.33735598999999999</c:v>
                </c:pt>
                <c:pt idx="11741">
                  <c:v>0.32875607000000001</c:v>
                </c:pt>
                <c:pt idx="11742">
                  <c:v>0.32877983</c:v>
                </c:pt>
                <c:pt idx="11743">
                  <c:v>0.32882305000000001</c:v>
                </c:pt>
                <c:pt idx="11744">
                  <c:v>0.32886911000000002</c:v>
                </c:pt>
                <c:pt idx="11745">
                  <c:v>0.32891331000000001</c:v>
                </c:pt>
                <c:pt idx="11746">
                  <c:v>0.32895655000000001</c:v>
                </c:pt>
                <c:pt idx="11747">
                  <c:v>0.32899264</c:v>
                </c:pt>
                <c:pt idx="11748">
                  <c:v>0.32903548999999999</c:v>
                </c:pt>
                <c:pt idx="11749">
                  <c:v>0.32908239</c:v>
                </c:pt>
                <c:pt idx="11750">
                  <c:v>0.32912854000000002</c:v>
                </c:pt>
                <c:pt idx="11751">
                  <c:v>0.32917460999999998</c:v>
                </c:pt>
                <c:pt idx="11752">
                  <c:v>0.32922013</c:v>
                </c:pt>
                <c:pt idx="11753">
                  <c:v>0.32926100000000003</c:v>
                </c:pt>
                <c:pt idx="11754">
                  <c:v>0.32930292</c:v>
                </c:pt>
                <c:pt idx="11755">
                  <c:v>0.32934825000000001</c:v>
                </c:pt>
                <c:pt idx="11756">
                  <c:v>0.32939218999999997</c:v>
                </c:pt>
                <c:pt idx="11757">
                  <c:v>0.32943484000000001</c:v>
                </c:pt>
                <c:pt idx="11758">
                  <c:v>0.32948189999999999</c:v>
                </c:pt>
                <c:pt idx="11759">
                  <c:v>0.32952324999999999</c:v>
                </c:pt>
                <c:pt idx="11760">
                  <c:v>0.32957034000000002</c:v>
                </c:pt>
                <c:pt idx="11761">
                  <c:v>0.32960884000000001</c:v>
                </c:pt>
                <c:pt idx="11762">
                  <c:v>0.32966252000000001</c:v>
                </c:pt>
                <c:pt idx="11763">
                  <c:v>0.32970664999999999</c:v>
                </c:pt>
                <c:pt idx="11764">
                  <c:v>0.32976444999999999</c:v>
                </c:pt>
                <c:pt idx="11765">
                  <c:v>0.32981326</c:v>
                </c:pt>
                <c:pt idx="11766">
                  <c:v>0.3298625</c:v>
                </c:pt>
                <c:pt idx="11767">
                  <c:v>0.32991028</c:v>
                </c:pt>
                <c:pt idx="11768">
                  <c:v>0.32995881999999999</c:v>
                </c:pt>
                <c:pt idx="11769">
                  <c:v>0.33000435</c:v>
                </c:pt>
                <c:pt idx="11770">
                  <c:v>0.33005072000000002</c:v>
                </c:pt>
                <c:pt idx="11771">
                  <c:v>0.33009849000000002</c:v>
                </c:pt>
                <c:pt idx="11772">
                  <c:v>0.33014712000000002</c:v>
                </c:pt>
                <c:pt idx="11773">
                  <c:v>0.33020155000000001</c:v>
                </c:pt>
                <c:pt idx="11774">
                  <c:v>0.33025483</c:v>
                </c:pt>
                <c:pt idx="11775">
                  <c:v>0.33030933000000001</c:v>
                </c:pt>
                <c:pt idx="11776">
                  <c:v>0.33036333000000001</c:v>
                </c:pt>
                <c:pt idx="11777">
                  <c:v>0.33041819</c:v>
                </c:pt>
                <c:pt idx="11778">
                  <c:v>0.33047231999999999</c:v>
                </c:pt>
                <c:pt idx="11779">
                  <c:v>0.33052410999999998</c:v>
                </c:pt>
                <c:pt idx="11780">
                  <c:v>0.33057793000000002</c:v>
                </c:pt>
                <c:pt idx="11781">
                  <c:v>0.33062697000000002</c:v>
                </c:pt>
                <c:pt idx="11782">
                  <c:v>0.33067454000000002</c:v>
                </c:pt>
                <c:pt idx="11783">
                  <c:v>0.33072438999999998</c:v>
                </c:pt>
                <c:pt idx="11784">
                  <c:v>0.33077282000000002</c:v>
                </c:pt>
                <c:pt idx="11785">
                  <c:v>0.33081747</c:v>
                </c:pt>
                <c:pt idx="11786">
                  <c:v>0.33086015000000002</c:v>
                </c:pt>
                <c:pt idx="11787">
                  <c:v>0.33090194000000001</c:v>
                </c:pt>
                <c:pt idx="11788">
                  <c:v>0.33094048999999998</c:v>
                </c:pt>
                <c:pt idx="11789">
                  <c:v>0.33097950999999998</c:v>
                </c:pt>
                <c:pt idx="11790">
                  <c:v>0.33102543000000001</c:v>
                </c:pt>
                <c:pt idx="11791">
                  <c:v>0.33107129000000002</c:v>
                </c:pt>
                <c:pt idx="11792">
                  <c:v>0.33111855000000001</c:v>
                </c:pt>
                <c:pt idx="11793">
                  <c:v>0.33116599000000002</c:v>
                </c:pt>
                <c:pt idx="11794">
                  <c:v>0.33120822</c:v>
                </c:pt>
                <c:pt idx="11795">
                  <c:v>0.33125708999999998</c:v>
                </c:pt>
                <c:pt idx="11796">
                  <c:v>0.33130632999999998</c:v>
                </c:pt>
                <c:pt idx="11797">
                  <c:v>0.33135993000000002</c:v>
                </c:pt>
                <c:pt idx="11798">
                  <c:v>0.33141394000000002</c:v>
                </c:pt>
                <c:pt idx="11799">
                  <c:v>0.33146932000000001</c:v>
                </c:pt>
                <c:pt idx="11800">
                  <c:v>0.3315266</c:v>
                </c:pt>
                <c:pt idx="11801">
                  <c:v>0.33158704999999999</c:v>
                </c:pt>
                <c:pt idx="11802">
                  <c:v>0.33164577000000001</c:v>
                </c:pt>
                <c:pt idx="11803">
                  <c:v>0.33170462000000001</c:v>
                </c:pt>
                <c:pt idx="11804">
                  <c:v>0.33176924000000002</c:v>
                </c:pt>
                <c:pt idx="11805">
                  <c:v>0.33183589000000002</c:v>
                </c:pt>
                <c:pt idx="11806">
                  <c:v>0.33190383000000001</c:v>
                </c:pt>
                <c:pt idx="11807">
                  <c:v>0.33197091000000001</c:v>
                </c:pt>
                <c:pt idx="11808">
                  <c:v>0.33203965000000002</c:v>
                </c:pt>
                <c:pt idx="11809">
                  <c:v>0.33211039999999997</c:v>
                </c:pt>
                <c:pt idx="11810">
                  <c:v>0.33218330000000001</c:v>
                </c:pt>
                <c:pt idx="11811">
                  <c:v>0.32467691999999998</c:v>
                </c:pt>
                <c:pt idx="11812">
                  <c:v>0.32470475999999998</c:v>
                </c:pt>
                <c:pt idx="11813">
                  <c:v>0.32473972000000001</c:v>
                </c:pt>
                <c:pt idx="11814">
                  <c:v>0.32476416000000002</c:v>
                </c:pt>
                <c:pt idx="11815">
                  <c:v>0.32479469999999999</c:v>
                </c:pt>
                <c:pt idx="11816">
                  <c:v>0.32482000999999999</c:v>
                </c:pt>
                <c:pt idx="11817">
                  <c:v>0.32485106000000002</c:v>
                </c:pt>
                <c:pt idx="11818">
                  <c:v>0.32488192999999999</c:v>
                </c:pt>
                <c:pt idx="11819">
                  <c:v>0.32492058000000001</c:v>
                </c:pt>
                <c:pt idx="11820">
                  <c:v>0.32495742</c:v>
                </c:pt>
                <c:pt idx="11821">
                  <c:v>0.32499053999999999</c:v>
                </c:pt>
                <c:pt idx="11822">
                  <c:v>0.32502113999999999</c:v>
                </c:pt>
                <c:pt idx="11823">
                  <c:v>0.32504555000000002</c:v>
                </c:pt>
                <c:pt idx="11824">
                  <c:v>0.32506541999999999</c:v>
                </c:pt>
                <c:pt idx="11825">
                  <c:v>0.32509844999999998</c:v>
                </c:pt>
                <c:pt idx="11826">
                  <c:v>0.32513005</c:v>
                </c:pt>
                <c:pt idx="11827">
                  <c:v>0.32515778000000001</c:v>
                </c:pt>
                <c:pt idx="11828">
                  <c:v>0.32519152000000001</c:v>
                </c:pt>
                <c:pt idx="11829">
                  <c:v>0.32521718999999999</c:v>
                </c:pt>
                <c:pt idx="11830">
                  <c:v>0.32524498000000002</c:v>
                </c:pt>
                <c:pt idx="11831">
                  <c:v>0.32526912000000002</c:v>
                </c:pt>
                <c:pt idx="11832">
                  <c:v>0.32530218999999999</c:v>
                </c:pt>
                <c:pt idx="11833">
                  <c:v>0.32533554999999997</c:v>
                </c:pt>
                <c:pt idx="11834">
                  <c:v>0.32537743000000002</c:v>
                </c:pt>
                <c:pt idx="11835">
                  <c:v>0.32540643000000002</c:v>
                </c:pt>
                <c:pt idx="11836">
                  <c:v>0.32544794999999999</c:v>
                </c:pt>
                <c:pt idx="11837">
                  <c:v>0.32548344000000001</c:v>
                </c:pt>
                <c:pt idx="11838">
                  <c:v>0.32551428999999998</c:v>
                </c:pt>
                <c:pt idx="11839">
                  <c:v>0.32554309999999997</c:v>
                </c:pt>
                <c:pt idx="11840">
                  <c:v>0.3255749</c:v>
                </c:pt>
                <c:pt idx="11841">
                  <c:v>0.32561013</c:v>
                </c:pt>
                <c:pt idx="11842">
                  <c:v>0.32564758999999999</c:v>
                </c:pt>
                <c:pt idx="11843">
                  <c:v>0.32568247</c:v>
                </c:pt>
                <c:pt idx="11844">
                  <c:v>0.32571947000000001</c:v>
                </c:pt>
                <c:pt idx="11845">
                  <c:v>0.32575341000000002</c:v>
                </c:pt>
                <c:pt idx="11846">
                  <c:v>0.32578590000000002</c:v>
                </c:pt>
                <c:pt idx="11847">
                  <c:v>0.32582187000000001</c:v>
                </c:pt>
                <c:pt idx="11848">
                  <c:v>0.32585952000000001</c:v>
                </c:pt>
                <c:pt idx="11849">
                  <c:v>0.32589456</c:v>
                </c:pt>
                <c:pt idx="11850">
                  <c:v>0.32593367000000001</c:v>
                </c:pt>
                <c:pt idx="11851">
                  <c:v>0.32596804000000001</c:v>
                </c:pt>
                <c:pt idx="11852">
                  <c:v>0.32600321999999998</c:v>
                </c:pt>
                <c:pt idx="11853">
                  <c:v>0.32603706999999998</c:v>
                </c:pt>
                <c:pt idx="11854">
                  <c:v>0.32607224000000001</c:v>
                </c:pt>
                <c:pt idx="11855">
                  <c:v>0.32610341999999998</c:v>
                </c:pt>
                <c:pt idx="11856">
                  <c:v>0.32613170000000002</c:v>
                </c:pt>
                <c:pt idx="11857">
                  <c:v>0.32615896999999999</c:v>
                </c:pt>
                <c:pt idx="11858">
                  <c:v>0.32618047999999999</c:v>
                </c:pt>
                <c:pt idx="11859">
                  <c:v>0.32619853999999998</c:v>
                </c:pt>
                <c:pt idx="11860">
                  <c:v>0.32622011000000001</c:v>
                </c:pt>
                <c:pt idx="11861">
                  <c:v>0.32624379999999997</c:v>
                </c:pt>
                <c:pt idx="11862">
                  <c:v>0.32627133000000003</c:v>
                </c:pt>
                <c:pt idx="11863">
                  <c:v>0.32630343000000001</c:v>
                </c:pt>
                <c:pt idx="11864">
                  <c:v>0.32633357000000002</c:v>
                </c:pt>
                <c:pt idx="11865">
                  <c:v>0.32636649000000001</c:v>
                </c:pt>
                <c:pt idx="11866">
                  <c:v>0.32639810000000002</c:v>
                </c:pt>
                <c:pt idx="11867">
                  <c:v>0.32643231</c:v>
                </c:pt>
                <c:pt idx="11868">
                  <c:v>0.32647057000000002</c:v>
                </c:pt>
                <c:pt idx="11869">
                  <c:v>0.32650899999999999</c:v>
                </c:pt>
                <c:pt idx="11870">
                  <c:v>0.32654954000000003</c:v>
                </c:pt>
                <c:pt idx="11871">
                  <c:v>0.32658920000000002</c:v>
                </c:pt>
                <c:pt idx="11872">
                  <c:v>0.32662902999999999</c:v>
                </c:pt>
                <c:pt idx="11873">
                  <c:v>0.32667396999999998</c:v>
                </c:pt>
                <c:pt idx="11874">
                  <c:v>0.32671868999999998</c:v>
                </c:pt>
                <c:pt idx="11875">
                  <c:v>0.32676527</c:v>
                </c:pt>
                <c:pt idx="11876">
                  <c:v>0.32681216000000002</c:v>
                </c:pt>
                <c:pt idx="11877">
                  <c:v>0.32685864999999997</c:v>
                </c:pt>
                <c:pt idx="11878">
                  <c:v>0.32690607999999999</c:v>
                </c:pt>
                <c:pt idx="11879">
                  <c:v>0.32695464000000002</c:v>
                </c:pt>
                <c:pt idx="11880">
                  <c:v>0.32700157000000002</c:v>
                </c:pt>
                <c:pt idx="11881">
                  <c:v>0.32060413999999998</c:v>
                </c:pt>
                <c:pt idx="11882">
                  <c:v>0.32061374999999998</c:v>
                </c:pt>
                <c:pt idx="11883">
                  <c:v>0.32063392000000002</c:v>
                </c:pt>
                <c:pt idx="11884">
                  <c:v>0.32064376999999999</c:v>
                </c:pt>
                <c:pt idx="11885">
                  <c:v>0.32066966000000002</c:v>
                </c:pt>
                <c:pt idx="11886">
                  <c:v>0.32068609999999997</c:v>
                </c:pt>
                <c:pt idx="11887">
                  <c:v>0.32070553000000002</c:v>
                </c:pt>
                <c:pt idx="11888">
                  <c:v>0.32072472000000002</c:v>
                </c:pt>
                <c:pt idx="11889">
                  <c:v>0.32074697000000002</c:v>
                </c:pt>
                <c:pt idx="11890">
                  <c:v>0.32077134000000002</c:v>
                </c:pt>
                <c:pt idx="11891">
                  <c:v>0.32079175999999998</c:v>
                </c:pt>
                <c:pt idx="11892">
                  <c:v>0.32080408999999999</c:v>
                </c:pt>
                <c:pt idx="11893">
                  <c:v>0.32082249000000002</c:v>
                </c:pt>
                <c:pt idx="11894">
                  <c:v>0.32084002</c:v>
                </c:pt>
                <c:pt idx="11895">
                  <c:v>0.32085581000000002</c:v>
                </c:pt>
                <c:pt idx="11896">
                  <c:v>0.32086997</c:v>
                </c:pt>
                <c:pt idx="11897">
                  <c:v>0.320884</c:v>
                </c:pt>
                <c:pt idx="11898">
                  <c:v>0.32089456999999999</c:v>
                </c:pt>
                <c:pt idx="11899">
                  <c:v>0.32090643000000002</c:v>
                </c:pt>
                <c:pt idx="11900">
                  <c:v>0.32092445000000003</c:v>
                </c:pt>
                <c:pt idx="11901">
                  <c:v>0.32093485999999999</c:v>
                </c:pt>
                <c:pt idx="11902">
                  <c:v>0.32095242000000002</c:v>
                </c:pt>
                <c:pt idx="11903">
                  <c:v>0.32097687000000003</c:v>
                </c:pt>
                <c:pt idx="11904">
                  <c:v>0.32098663</c:v>
                </c:pt>
                <c:pt idx="11905">
                  <c:v>0.32100046999999998</c:v>
                </c:pt>
                <c:pt idx="11906">
                  <c:v>0.32101835000000001</c:v>
                </c:pt>
                <c:pt idx="11907">
                  <c:v>0.32103703</c:v>
                </c:pt>
                <c:pt idx="11908">
                  <c:v>0.32105337</c:v>
                </c:pt>
                <c:pt idx="11909">
                  <c:v>0.32106948000000002</c:v>
                </c:pt>
                <c:pt idx="11910">
                  <c:v>0.32108776</c:v>
                </c:pt>
                <c:pt idx="11911">
                  <c:v>0.32110823999999999</c:v>
                </c:pt>
                <c:pt idx="11912">
                  <c:v>0.32113323999999999</c:v>
                </c:pt>
                <c:pt idx="11913">
                  <c:v>0.32115593999999997</c:v>
                </c:pt>
                <c:pt idx="11914">
                  <c:v>0.32117770000000001</c:v>
                </c:pt>
                <c:pt idx="11915">
                  <c:v>0.32119900000000001</c:v>
                </c:pt>
                <c:pt idx="11916">
                  <c:v>0.32121516999999999</c:v>
                </c:pt>
                <c:pt idx="11917">
                  <c:v>0.32123512999999998</c:v>
                </c:pt>
                <c:pt idx="11918">
                  <c:v>0.32125419</c:v>
                </c:pt>
                <c:pt idx="11919">
                  <c:v>0.32127254999999999</c:v>
                </c:pt>
                <c:pt idx="11920">
                  <c:v>0.32129282999999997</c:v>
                </c:pt>
                <c:pt idx="11921">
                  <c:v>0.32130919000000002</c:v>
                </c:pt>
                <c:pt idx="11922">
                  <c:v>0.32132442</c:v>
                </c:pt>
                <c:pt idx="11923">
                  <c:v>0.32134117000000001</c:v>
                </c:pt>
                <c:pt idx="11924">
                  <c:v>0.32135544999999999</c:v>
                </c:pt>
                <c:pt idx="11925">
                  <c:v>0.32137123000000001</c:v>
                </c:pt>
                <c:pt idx="11926">
                  <c:v>0.32138619000000002</c:v>
                </c:pt>
                <c:pt idx="11927">
                  <c:v>0.32139496000000001</c:v>
                </c:pt>
                <c:pt idx="11928">
                  <c:v>0.32140433000000002</c:v>
                </c:pt>
                <c:pt idx="11929">
                  <c:v>0.32140658999999999</c:v>
                </c:pt>
                <c:pt idx="11930">
                  <c:v>0.32141433000000003</c:v>
                </c:pt>
                <c:pt idx="11931">
                  <c:v>0.32141615000000001</c:v>
                </c:pt>
                <c:pt idx="11932">
                  <c:v>0.32142848000000002</c:v>
                </c:pt>
                <c:pt idx="11933">
                  <c:v>0.32144117</c:v>
                </c:pt>
                <c:pt idx="11934">
                  <c:v>0.32145660999999998</c:v>
                </c:pt>
                <c:pt idx="11935">
                  <c:v>0.32147574000000001</c:v>
                </c:pt>
                <c:pt idx="11936">
                  <c:v>0.32149456999999998</c:v>
                </c:pt>
                <c:pt idx="11937">
                  <c:v>0.32151194</c:v>
                </c:pt>
                <c:pt idx="11938">
                  <c:v>0.32153192000000003</c:v>
                </c:pt>
                <c:pt idx="11939">
                  <c:v>0.32155076999999999</c:v>
                </c:pt>
                <c:pt idx="11940">
                  <c:v>0.32157086000000001</c:v>
                </c:pt>
                <c:pt idx="11941">
                  <c:v>0.32159138999999998</c:v>
                </c:pt>
                <c:pt idx="11942">
                  <c:v>0.32161522999999997</c:v>
                </c:pt>
                <c:pt idx="11943">
                  <c:v>0.32164267000000002</c:v>
                </c:pt>
                <c:pt idx="11944">
                  <c:v>0.32167018000000003</c:v>
                </c:pt>
                <c:pt idx="11945">
                  <c:v>0.32169662999999998</c:v>
                </c:pt>
                <c:pt idx="11946">
                  <c:v>0.32172087999999999</c:v>
                </c:pt>
                <c:pt idx="11947">
                  <c:v>0.32174399999999997</c:v>
                </c:pt>
                <c:pt idx="11948">
                  <c:v>0.32176726999999999</c:v>
                </c:pt>
                <c:pt idx="11949">
                  <c:v>0.3217933</c:v>
                </c:pt>
                <c:pt idx="11950">
                  <c:v>0.32181838000000001</c:v>
                </c:pt>
                <c:pt idx="11951">
                  <c:v>0.31652712999999999</c:v>
                </c:pt>
                <c:pt idx="11952">
                  <c:v>0.31652714999999998</c:v>
                </c:pt>
                <c:pt idx="11953">
                  <c:v>0.31652541000000001</c:v>
                </c:pt>
                <c:pt idx="11954">
                  <c:v>0.31653778999999999</c:v>
                </c:pt>
                <c:pt idx="11955">
                  <c:v>0.31653955</c:v>
                </c:pt>
                <c:pt idx="11956">
                  <c:v>0.31654715999999999</c:v>
                </c:pt>
                <c:pt idx="11957">
                  <c:v>0.31655886</c:v>
                </c:pt>
                <c:pt idx="11958">
                  <c:v>0.31656452000000002</c:v>
                </c:pt>
                <c:pt idx="11959">
                  <c:v>0.31657137000000002</c:v>
                </c:pt>
                <c:pt idx="11960">
                  <c:v>0.31657815</c:v>
                </c:pt>
                <c:pt idx="11961">
                  <c:v>0.31658103999999998</c:v>
                </c:pt>
                <c:pt idx="11962">
                  <c:v>0.31658555999999999</c:v>
                </c:pt>
                <c:pt idx="11963">
                  <c:v>0.31658602000000002</c:v>
                </c:pt>
                <c:pt idx="11964">
                  <c:v>0.31659432999999998</c:v>
                </c:pt>
                <c:pt idx="11965">
                  <c:v>0.31659347999999998</c:v>
                </c:pt>
                <c:pt idx="11966">
                  <c:v>0.31659567999999999</c:v>
                </c:pt>
                <c:pt idx="11967">
                  <c:v>0.31659644999999997</c:v>
                </c:pt>
                <c:pt idx="11968">
                  <c:v>0.31660103000000001</c:v>
                </c:pt>
                <c:pt idx="11969">
                  <c:v>0.31660435999999997</c:v>
                </c:pt>
                <c:pt idx="11970">
                  <c:v>0.31660688999999997</c:v>
                </c:pt>
                <c:pt idx="11971">
                  <c:v>0.31661221000000001</c:v>
                </c:pt>
                <c:pt idx="11972">
                  <c:v>0.31661517</c:v>
                </c:pt>
                <c:pt idx="11973">
                  <c:v>0.31661284000000001</c:v>
                </c:pt>
                <c:pt idx="11974">
                  <c:v>0.31660509999999997</c:v>
                </c:pt>
                <c:pt idx="11975">
                  <c:v>0.3166001</c:v>
                </c:pt>
                <c:pt idx="11976">
                  <c:v>0.31659324999999999</c:v>
                </c:pt>
                <c:pt idx="11977">
                  <c:v>0.31659144</c:v>
                </c:pt>
                <c:pt idx="11978">
                  <c:v>0.31659559999999998</c:v>
                </c:pt>
                <c:pt idx="11979">
                  <c:v>0.31660126</c:v>
                </c:pt>
                <c:pt idx="11980">
                  <c:v>0.31660558999999999</c:v>
                </c:pt>
                <c:pt idx="11981">
                  <c:v>0.31661607000000003</c:v>
                </c:pt>
                <c:pt idx="11982">
                  <c:v>0.31663185999999999</c:v>
                </c:pt>
                <c:pt idx="11983">
                  <c:v>0.31664188999999998</c:v>
                </c:pt>
                <c:pt idx="11984">
                  <c:v>0.31664924</c:v>
                </c:pt>
                <c:pt idx="11985">
                  <c:v>0.31665289000000002</c:v>
                </c:pt>
                <c:pt idx="11986">
                  <c:v>0.31665943000000002</c:v>
                </c:pt>
                <c:pt idx="11987">
                  <c:v>0.31665961999999998</c:v>
                </c:pt>
                <c:pt idx="11988">
                  <c:v>0.31665752000000003</c:v>
                </c:pt>
                <c:pt idx="11989">
                  <c:v>0.31665505999999999</c:v>
                </c:pt>
                <c:pt idx="11990">
                  <c:v>0.31665281000000001</c:v>
                </c:pt>
                <c:pt idx="11991">
                  <c:v>0.31664577999999999</c:v>
                </c:pt>
                <c:pt idx="11992">
                  <c:v>0.31664304999999998</c:v>
                </c:pt>
                <c:pt idx="11993">
                  <c:v>0.3166428</c:v>
                </c:pt>
                <c:pt idx="11994">
                  <c:v>0.31663999999999998</c:v>
                </c:pt>
                <c:pt idx="11995">
                  <c:v>0.31663982000000002</c:v>
                </c:pt>
                <c:pt idx="11996">
                  <c:v>0.31663798999999998</c:v>
                </c:pt>
                <c:pt idx="11997">
                  <c:v>0.31663427</c:v>
                </c:pt>
                <c:pt idx="11998">
                  <c:v>0.31662836999999999</c:v>
                </c:pt>
                <c:pt idx="11999">
                  <c:v>0.31661972999999999</c:v>
                </c:pt>
                <c:pt idx="12000">
                  <c:v>0.31660651000000001</c:v>
                </c:pt>
                <c:pt idx="12001">
                  <c:v>0.31659679000000002</c:v>
                </c:pt>
                <c:pt idx="12002">
                  <c:v>0.31659387</c:v>
                </c:pt>
                <c:pt idx="12003">
                  <c:v>0.31659204000000002</c:v>
                </c:pt>
                <c:pt idx="12004">
                  <c:v>0.31658973000000001</c:v>
                </c:pt>
                <c:pt idx="12005">
                  <c:v>0.31659168999999998</c:v>
                </c:pt>
                <c:pt idx="12006">
                  <c:v>0.31659303999999999</c:v>
                </c:pt>
                <c:pt idx="12007">
                  <c:v>0.31659482</c:v>
                </c:pt>
                <c:pt idx="12008">
                  <c:v>0.31659733000000001</c:v>
                </c:pt>
                <c:pt idx="12009">
                  <c:v>0.31659755000000001</c:v>
                </c:pt>
                <c:pt idx="12010">
                  <c:v>0.3166003</c:v>
                </c:pt>
                <c:pt idx="12011">
                  <c:v>0.31660474999999999</c:v>
                </c:pt>
                <c:pt idx="12012">
                  <c:v>0.31661309999999998</c:v>
                </c:pt>
                <c:pt idx="12013">
                  <c:v>0.31662294000000002</c:v>
                </c:pt>
                <c:pt idx="12014">
                  <c:v>0.31663047999999999</c:v>
                </c:pt>
                <c:pt idx="12015">
                  <c:v>0.31663457</c:v>
                </c:pt>
                <c:pt idx="12016">
                  <c:v>0.31663461999999998</c:v>
                </c:pt>
                <c:pt idx="12017">
                  <c:v>0.31663317000000002</c:v>
                </c:pt>
                <c:pt idx="12018">
                  <c:v>0.31663169000000002</c:v>
                </c:pt>
                <c:pt idx="12019">
                  <c:v>0.31663047</c:v>
                </c:pt>
                <c:pt idx="12020">
                  <c:v>0.31663272999999997</c:v>
                </c:pt>
                <c:pt idx="12021">
                  <c:v>0.31246183999999999</c:v>
                </c:pt>
                <c:pt idx="12022">
                  <c:v>0.31245223999999999</c:v>
                </c:pt>
                <c:pt idx="12023">
                  <c:v>0.31243566</c:v>
                </c:pt>
                <c:pt idx="12024">
                  <c:v>0.3124267</c:v>
                </c:pt>
                <c:pt idx="12025">
                  <c:v>0.31242056000000001</c:v>
                </c:pt>
                <c:pt idx="12026">
                  <c:v>0.31241956999999998</c:v>
                </c:pt>
                <c:pt idx="12027">
                  <c:v>0.31242152000000001</c:v>
                </c:pt>
                <c:pt idx="12028">
                  <c:v>0.31240560000000001</c:v>
                </c:pt>
                <c:pt idx="12029">
                  <c:v>0.31240034999999999</c:v>
                </c:pt>
                <c:pt idx="12030">
                  <c:v>0.31238601999999999</c:v>
                </c:pt>
                <c:pt idx="12031">
                  <c:v>0.31237269000000001</c:v>
                </c:pt>
                <c:pt idx="12032">
                  <c:v>0.31235281999999998</c:v>
                </c:pt>
                <c:pt idx="12033">
                  <c:v>0.31233750999999998</c:v>
                </c:pt>
                <c:pt idx="12034">
                  <c:v>0.31232843999999998</c:v>
                </c:pt>
                <c:pt idx="12035">
                  <c:v>0.31231323999999999</c:v>
                </c:pt>
                <c:pt idx="12036">
                  <c:v>0.31230866000000002</c:v>
                </c:pt>
                <c:pt idx="12037">
                  <c:v>0.31230133999999998</c:v>
                </c:pt>
                <c:pt idx="12038">
                  <c:v>0.31230303999999998</c:v>
                </c:pt>
                <c:pt idx="12039">
                  <c:v>0.31229043000000001</c:v>
                </c:pt>
                <c:pt idx="12040">
                  <c:v>0.31228276999999999</c:v>
                </c:pt>
                <c:pt idx="12041">
                  <c:v>0.31227280000000002</c:v>
                </c:pt>
                <c:pt idx="12042">
                  <c:v>0.31225807</c:v>
                </c:pt>
                <c:pt idx="12043">
                  <c:v>0.31223326000000001</c:v>
                </c:pt>
                <c:pt idx="12044">
                  <c:v>0.31222067999999997</c:v>
                </c:pt>
                <c:pt idx="12045">
                  <c:v>0.31220185</c:v>
                </c:pt>
                <c:pt idx="12046">
                  <c:v>0.31218221000000002</c:v>
                </c:pt>
                <c:pt idx="12047">
                  <c:v>0.31216874</c:v>
                </c:pt>
                <c:pt idx="12048">
                  <c:v>0.31216648000000002</c:v>
                </c:pt>
                <c:pt idx="12049">
                  <c:v>0.3121582</c:v>
                </c:pt>
                <c:pt idx="12050">
                  <c:v>0.3121485</c:v>
                </c:pt>
                <c:pt idx="12051">
                  <c:v>0.31214797999999999</c:v>
                </c:pt>
                <c:pt idx="12052">
                  <c:v>0.31213770000000002</c:v>
                </c:pt>
                <c:pt idx="12053">
                  <c:v>0.31212954999999998</c:v>
                </c:pt>
                <c:pt idx="12054">
                  <c:v>0.31211529999999998</c:v>
                </c:pt>
                <c:pt idx="12055">
                  <c:v>0.31210418000000001</c:v>
                </c:pt>
                <c:pt idx="12056">
                  <c:v>0.31209343000000001</c:v>
                </c:pt>
                <c:pt idx="12057">
                  <c:v>0.31208117000000002</c:v>
                </c:pt>
                <c:pt idx="12058">
                  <c:v>0.31206294000000001</c:v>
                </c:pt>
                <c:pt idx="12059">
                  <c:v>0.31204062999999999</c:v>
                </c:pt>
                <c:pt idx="12060">
                  <c:v>0.31201863000000002</c:v>
                </c:pt>
                <c:pt idx="12061">
                  <c:v>0.31199247000000002</c:v>
                </c:pt>
                <c:pt idx="12062">
                  <c:v>0.31196986999999998</c:v>
                </c:pt>
                <c:pt idx="12063">
                  <c:v>0.31194839000000002</c:v>
                </c:pt>
                <c:pt idx="12064">
                  <c:v>0.31193029999999999</c:v>
                </c:pt>
                <c:pt idx="12065">
                  <c:v>0.31191696000000002</c:v>
                </c:pt>
                <c:pt idx="12066">
                  <c:v>0.31189626999999998</c:v>
                </c:pt>
                <c:pt idx="12067">
                  <c:v>0.31187993000000003</c:v>
                </c:pt>
                <c:pt idx="12068">
                  <c:v>0.31185906000000002</c:v>
                </c:pt>
                <c:pt idx="12069">
                  <c:v>0.31183341999999997</c:v>
                </c:pt>
                <c:pt idx="12070">
                  <c:v>0.31180817</c:v>
                </c:pt>
                <c:pt idx="12071">
                  <c:v>0.31178717</c:v>
                </c:pt>
                <c:pt idx="12072">
                  <c:v>0.31176517999999998</c:v>
                </c:pt>
                <c:pt idx="12073">
                  <c:v>0.31174679999999999</c:v>
                </c:pt>
                <c:pt idx="12074">
                  <c:v>0.31173028000000003</c:v>
                </c:pt>
                <c:pt idx="12075">
                  <c:v>0.31171310000000002</c:v>
                </c:pt>
                <c:pt idx="12076">
                  <c:v>0.31169713999999998</c:v>
                </c:pt>
                <c:pt idx="12077">
                  <c:v>0.31168262000000002</c:v>
                </c:pt>
                <c:pt idx="12078">
                  <c:v>0.31166981999999999</c:v>
                </c:pt>
                <c:pt idx="12079">
                  <c:v>0.31165707999999998</c:v>
                </c:pt>
                <c:pt idx="12080">
                  <c:v>0.31164215000000001</c:v>
                </c:pt>
                <c:pt idx="12081">
                  <c:v>0.31162857999999999</c:v>
                </c:pt>
                <c:pt idx="12082">
                  <c:v>0.31161668999999997</c:v>
                </c:pt>
                <c:pt idx="12083">
                  <c:v>0.31160366</c:v>
                </c:pt>
                <c:pt idx="12084">
                  <c:v>0.31158861999999998</c:v>
                </c:pt>
                <c:pt idx="12085">
                  <c:v>0.31156826999999998</c:v>
                </c:pt>
                <c:pt idx="12086">
                  <c:v>0.31154954000000001</c:v>
                </c:pt>
                <c:pt idx="12087">
                  <c:v>0.31152907000000002</c:v>
                </c:pt>
                <c:pt idx="12088">
                  <c:v>0.31150751999999998</c:v>
                </c:pt>
                <c:pt idx="12089">
                  <c:v>0.31148237000000001</c:v>
                </c:pt>
                <c:pt idx="12090">
                  <c:v>0.3114537</c:v>
                </c:pt>
                <c:pt idx="12091">
                  <c:v>0.30839611</c:v>
                </c:pt>
                <c:pt idx="12092">
                  <c:v>0.30836784</c:v>
                </c:pt>
                <c:pt idx="12093">
                  <c:v>0.30834552999999998</c:v>
                </c:pt>
                <c:pt idx="12094">
                  <c:v>0.30833551999999997</c:v>
                </c:pt>
                <c:pt idx="12095">
                  <c:v>0.30831904999999998</c:v>
                </c:pt>
                <c:pt idx="12096">
                  <c:v>0.30829971</c:v>
                </c:pt>
                <c:pt idx="12097">
                  <c:v>0.30828907</c:v>
                </c:pt>
                <c:pt idx="12098">
                  <c:v>0.30826036000000001</c:v>
                </c:pt>
                <c:pt idx="12099">
                  <c:v>0.30822351999999997</c:v>
                </c:pt>
                <c:pt idx="12100">
                  <c:v>0.30819912999999999</c:v>
                </c:pt>
                <c:pt idx="12101">
                  <c:v>0.30816294999999999</c:v>
                </c:pt>
                <c:pt idx="12102">
                  <c:v>0.30812985999999998</c:v>
                </c:pt>
                <c:pt idx="12103">
                  <c:v>0.30809906999999997</c:v>
                </c:pt>
                <c:pt idx="12104">
                  <c:v>0.30807153999999998</c:v>
                </c:pt>
                <c:pt idx="12105">
                  <c:v>0.30805090000000002</c:v>
                </c:pt>
                <c:pt idx="12106">
                  <c:v>0.30803004</c:v>
                </c:pt>
                <c:pt idx="12107">
                  <c:v>0.30800698999999998</c:v>
                </c:pt>
                <c:pt idx="12108">
                  <c:v>0.30799318999999997</c:v>
                </c:pt>
                <c:pt idx="12109">
                  <c:v>0.30797376999999998</c:v>
                </c:pt>
                <c:pt idx="12110">
                  <c:v>0.30795021</c:v>
                </c:pt>
                <c:pt idx="12111">
                  <c:v>0.30792860999999999</c:v>
                </c:pt>
                <c:pt idx="12112">
                  <c:v>0.30790328</c:v>
                </c:pt>
                <c:pt idx="12113">
                  <c:v>0.30787145999999999</c:v>
                </c:pt>
                <c:pt idx="12114">
                  <c:v>0.30784445999999999</c:v>
                </c:pt>
                <c:pt idx="12115">
                  <c:v>0.30781565999999999</c:v>
                </c:pt>
                <c:pt idx="12116">
                  <c:v>0.30778876999999999</c:v>
                </c:pt>
                <c:pt idx="12117">
                  <c:v>0.30776762000000002</c:v>
                </c:pt>
                <c:pt idx="12118">
                  <c:v>0.30774149000000001</c:v>
                </c:pt>
                <c:pt idx="12119">
                  <c:v>0.30772182999999997</c:v>
                </c:pt>
                <c:pt idx="12120">
                  <c:v>0.30769466000000001</c:v>
                </c:pt>
                <c:pt idx="12121">
                  <c:v>0.30767120999999997</c:v>
                </c:pt>
                <c:pt idx="12122">
                  <c:v>0.30764166999999998</c:v>
                </c:pt>
                <c:pt idx="12123">
                  <c:v>0.30761549999999999</c:v>
                </c:pt>
                <c:pt idx="12124">
                  <c:v>0.30758716000000003</c:v>
                </c:pt>
                <c:pt idx="12125">
                  <c:v>0.30755631</c:v>
                </c:pt>
                <c:pt idx="12126">
                  <c:v>0.30752438999999998</c:v>
                </c:pt>
                <c:pt idx="12127">
                  <c:v>0.30749557</c:v>
                </c:pt>
                <c:pt idx="12128">
                  <c:v>0.30745961999999999</c:v>
                </c:pt>
                <c:pt idx="12129">
                  <c:v>0.30742354</c:v>
                </c:pt>
                <c:pt idx="12130">
                  <c:v>0.30738384000000002</c:v>
                </c:pt>
                <c:pt idx="12131">
                  <c:v>0.30734201</c:v>
                </c:pt>
                <c:pt idx="12132">
                  <c:v>0.30729973999999999</c:v>
                </c:pt>
                <c:pt idx="12133">
                  <c:v>0.30725770000000002</c:v>
                </c:pt>
                <c:pt idx="12134">
                  <c:v>0.30721974000000002</c:v>
                </c:pt>
                <c:pt idx="12135">
                  <c:v>0.30718558000000001</c:v>
                </c:pt>
                <c:pt idx="12136">
                  <c:v>0.30715156999999998</c:v>
                </c:pt>
                <c:pt idx="12137">
                  <c:v>0.30711856999999998</c:v>
                </c:pt>
                <c:pt idx="12138">
                  <c:v>0.30708337000000002</c:v>
                </c:pt>
                <c:pt idx="12139">
                  <c:v>0.30704775000000001</c:v>
                </c:pt>
                <c:pt idx="12140">
                  <c:v>0.30701232000000001</c:v>
                </c:pt>
                <c:pt idx="12141">
                  <c:v>0.30697764</c:v>
                </c:pt>
                <c:pt idx="12142">
                  <c:v>0.30694146</c:v>
                </c:pt>
                <c:pt idx="12143">
                  <c:v>0.30690476999999999</c:v>
                </c:pt>
                <c:pt idx="12144">
                  <c:v>0.30686822000000002</c:v>
                </c:pt>
                <c:pt idx="12145">
                  <c:v>0.30683122000000002</c:v>
                </c:pt>
                <c:pt idx="12146">
                  <c:v>0.30680064000000001</c:v>
                </c:pt>
                <c:pt idx="12147">
                  <c:v>0.30677124</c:v>
                </c:pt>
                <c:pt idx="12148">
                  <c:v>0.30674152999999998</c:v>
                </c:pt>
                <c:pt idx="12149">
                  <c:v>0.30671063999999998</c:v>
                </c:pt>
                <c:pt idx="12150">
                  <c:v>0.30667886999999999</c:v>
                </c:pt>
                <c:pt idx="12151">
                  <c:v>0.30664904999999998</c:v>
                </c:pt>
                <c:pt idx="12152">
                  <c:v>0.30661698999999998</c:v>
                </c:pt>
                <c:pt idx="12153">
                  <c:v>0.30658249999999998</c:v>
                </c:pt>
                <c:pt idx="12154">
                  <c:v>0.30654619999999999</c:v>
                </c:pt>
                <c:pt idx="12155">
                  <c:v>0.30650972999999998</c:v>
                </c:pt>
                <c:pt idx="12156">
                  <c:v>0.30646982</c:v>
                </c:pt>
                <c:pt idx="12157">
                  <c:v>0.30643081</c:v>
                </c:pt>
                <c:pt idx="12158">
                  <c:v>0.30638637000000002</c:v>
                </c:pt>
                <c:pt idx="12159">
                  <c:v>0.30633790999999999</c:v>
                </c:pt>
                <c:pt idx="12160">
                  <c:v>0.30628100000000003</c:v>
                </c:pt>
                <c:pt idx="12161">
                  <c:v>0.30435068999999998</c:v>
                </c:pt>
                <c:pt idx="12162">
                  <c:v>0.30430956999999997</c:v>
                </c:pt>
                <c:pt idx="12163">
                  <c:v>0.30427883</c:v>
                </c:pt>
                <c:pt idx="12164">
                  <c:v>0.30424921999999999</c:v>
                </c:pt>
                <c:pt idx="12165">
                  <c:v>0.30423238000000002</c:v>
                </c:pt>
                <c:pt idx="12166">
                  <c:v>0.30419037999999998</c:v>
                </c:pt>
                <c:pt idx="12167">
                  <c:v>0.30415255000000002</c:v>
                </c:pt>
                <c:pt idx="12168">
                  <c:v>0.30411095999999999</c:v>
                </c:pt>
                <c:pt idx="12169">
                  <c:v>0.30406232999999999</c:v>
                </c:pt>
                <c:pt idx="12170">
                  <c:v>0.30401531999999998</c:v>
                </c:pt>
                <c:pt idx="12171">
                  <c:v>0.30397426999999999</c:v>
                </c:pt>
                <c:pt idx="12172">
                  <c:v>0.30393021999999997</c:v>
                </c:pt>
                <c:pt idx="12173">
                  <c:v>0.30388398</c:v>
                </c:pt>
                <c:pt idx="12174">
                  <c:v>0.30384136</c:v>
                </c:pt>
                <c:pt idx="12175">
                  <c:v>0.30379673000000001</c:v>
                </c:pt>
                <c:pt idx="12176">
                  <c:v>0.30376207999999999</c:v>
                </c:pt>
                <c:pt idx="12177">
                  <c:v>0.30372623999999998</c:v>
                </c:pt>
                <c:pt idx="12178">
                  <c:v>0.30369917000000002</c:v>
                </c:pt>
                <c:pt idx="12179">
                  <c:v>0.30367126</c:v>
                </c:pt>
                <c:pt idx="12180">
                  <c:v>0.30363883000000003</c:v>
                </c:pt>
                <c:pt idx="12181">
                  <c:v>0.30360875999999998</c:v>
                </c:pt>
                <c:pt idx="12182">
                  <c:v>0.30356923000000002</c:v>
                </c:pt>
                <c:pt idx="12183">
                  <c:v>0.30352965999999998</c:v>
                </c:pt>
                <c:pt idx="12184">
                  <c:v>0.3034829</c:v>
                </c:pt>
                <c:pt idx="12185">
                  <c:v>0.30344292</c:v>
                </c:pt>
                <c:pt idx="12186">
                  <c:v>0.30340056999999998</c:v>
                </c:pt>
                <c:pt idx="12187">
                  <c:v>0.30336035</c:v>
                </c:pt>
                <c:pt idx="12188">
                  <c:v>0.30331311</c:v>
                </c:pt>
                <c:pt idx="12189">
                  <c:v>0.30327289000000002</c:v>
                </c:pt>
                <c:pt idx="12190">
                  <c:v>0.30323103000000001</c:v>
                </c:pt>
                <c:pt idx="12191">
                  <c:v>0.30318591</c:v>
                </c:pt>
                <c:pt idx="12192">
                  <c:v>0.30314448999999999</c:v>
                </c:pt>
                <c:pt idx="12193">
                  <c:v>0.30310079000000001</c:v>
                </c:pt>
                <c:pt idx="12194">
                  <c:v>0.30305843999999998</c:v>
                </c:pt>
                <c:pt idx="12195">
                  <c:v>0.30300928999999999</c:v>
                </c:pt>
                <c:pt idx="12196">
                  <c:v>0.30295992999999999</c:v>
                </c:pt>
                <c:pt idx="12197">
                  <c:v>0.30290921999999998</c:v>
                </c:pt>
                <c:pt idx="12198">
                  <c:v>0.30285767000000002</c:v>
                </c:pt>
                <c:pt idx="12199">
                  <c:v>0.30279999000000002</c:v>
                </c:pt>
                <c:pt idx="12200">
                  <c:v>0.30274292000000003</c:v>
                </c:pt>
                <c:pt idx="12201">
                  <c:v>0.30268443</c:v>
                </c:pt>
                <c:pt idx="12202">
                  <c:v>0.30261970999999999</c:v>
                </c:pt>
                <c:pt idx="12203">
                  <c:v>0.30255852999999999</c:v>
                </c:pt>
                <c:pt idx="12204">
                  <c:v>0.30249946</c:v>
                </c:pt>
                <c:pt idx="12205">
                  <c:v>0.30244576000000001</c:v>
                </c:pt>
                <c:pt idx="12206">
                  <c:v>0.30239558999999999</c:v>
                </c:pt>
                <c:pt idx="12207">
                  <c:v>0.30234776000000002</c:v>
                </c:pt>
                <c:pt idx="12208">
                  <c:v>0.30230453000000002</c:v>
                </c:pt>
                <c:pt idx="12209">
                  <c:v>0.30225758000000003</c:v>
                </c:pt>
                <c:pt idx="12210">
                  <c:v>0.30221236000000001</c:v>
                </c:pt>
                <c:pt idx="12211">
                  <c:v>0.30216572000000003</c:v>
                </c:pt>
                <c:pt idx="12212">
                  <c:v>0.30211968</c:v>
                </c:pt>
                <c:pt idx="12213">
                  <c:v>0.30206631</c:v>
                </c:pt>
                <c:pt idx="12214">
                  <c:v>0.30201040000000001</c:v>
                </c:pt>
                <c:pt idx="12215">
                  <c:v>0.30195323000000002</c:v>
                </c:pt>
                <c:pt idx="12216">
                  <c:v>0.3018998</c:v>
                </c:pt>
                <c:pt idx="12217">
                  <c:v>0.30185432000000001</c:v>
                </c:pt>
                <c:pt idx="12218">
                  <c:v>0.30180835</c:v>
                </c:pt>
                <c:pt idx="12219">
                  <c:v>0.30176167999999998</c:v>
                </c:pt>
                <c:pt idx="12220">
                  <c:v>0.30171605000000001</c:v>
                </c:pt>
                <c:pt idx="12221">
                  <c:v>0.30166932000000002</c:v>
                </c:pt>
                <c:pt idx="12222">
                  <c:v>0.30161928999999998</c:v>
                </c:pt>
                <c:pt idx="12223">
                  <c:v>0.30156599000000001</c:v>
                </c:pt>
                <c:pt idx="12224">
                  <c:v>0.30150944000000002</c:v>
                </c:pt>
                <c:pt idx="12225">
                  <c:v>0.30145142000000003</c:v>
                </c:pt>
                <c:pt idx="12226">
                  <c:v>0.30139052999999999</c:v>
                </c:pt>
                <c:pt idx="12227">
                  <c:v>0.30132703999999999</c:v>
                </c:pt>
                <c:pt idx="12228">
                  <c:v>0.30126026</c:v>
                </c:pt>
                <c:pt idx="12229">
                  <c:v>0.30119215999999999</c:v>
                </c:pt>
                <c:pt idx="12230">
                  <c:v>0.30111536</c:v>
                </c:pt>
                <c:pt idx="12231">
                  <c:v>0.30033495999999998</c:v>
                </c:pt>
                <c:pt idx="12232">
                  <c:v>0.30028619000000001</c:v>
                </c:pt>
                <c:pt idx="12233">
                  <c:v>0.30024135000000002</c:v>
                </c:pt>
                <c:pt idx="12234">
                  <c:v>0.30018317999999999</c:v>
                </c:pt>
                <c:pt idx="12235">
                  <c:v>0.30013445999999999</c:v>
                </c:pt>
                <c:pt idx="12236">
                  <c:v>0.30007060000000002</c:v>
                </c:pt>
                <c:pt idx="12237">
                  <c:v>0.30002858999999998</c:v>
                </c:pt>
                <c:pt idx="12238">
                  <c:v>0.29996792</c:v>
                </c:pt>
                <c:pt idx="12239">
                  <c:v>0.29991719</c:v>
                </c:pt>
                <c:pt idx="12240">
                  <c:v>0.29985344000000003</c:v>
                </c:pt>
                <c:pt idx="12241">
                  <c:v>0.29980428999999997</c:v>
                </c:pt>
                <c:pt idx="12242">
                  <c:v>0.29973903000000002</c:v>
                </c:pt>
                <c:pt idx="12243">
                  <c:v>0.29968642000000001</c:v>
                </c:pt>
                <c:pt idx="12244">
                  <c:v>0.29962695</c:v>
                </c:pt>
                <c:pt idx="12245">
                  <c:v>0.29957732999999998</c:v>
                </c:pt>
                <c:pt idx="12246">
                  <c:v>0.29952352999999998</c:v>
                </c:pt>
                <c:pt idx="12247">
                  <c:v>0.29947905000000002</c:v>
                </c:pt>
                <c:pt idx="12248">
                  <c:v>0.29943043000000003</c:v>
                </c:pt>
                <c:pt idx="12249">
                  <c:v>0.29939424999999997</c:v>
                </c:pt>
                <c:pt idx="12250">
                  <c:v>0.29934520999999997</c:v>
                </c:pt>
                <c:pt idx="12251">
                  <c:v>0.29929784999999998</c:v>
                </c:pt>
                <c:pt idx="12252">
                  <c:v>0.29923959999999999</c:v>
                </c:pt>
                <c:pt idx="12253">
                  <c:v>0.29918108999999998</c:v>
                </c:pt>
                <c:pt idx="12254">
                  <c:v>0.29911671000000001</c:v>
                </c:pt>
                <c:pt idx="12255">
                  <c:v>0.29905705999999999</c:v>
                </c:pt>
                <c:pt idx="12256">
                  <c:v>0.29899861999999999</c:v>
                </c:pt>
                <c:pt idx="12257">
                  <c:v>0.29893504999999998</c:v>
                </c:pt>
                <c:pt idx="12258">
                  <c:v>0.29887796</c:v>
                </c:pt>
                <c:pt idx="12259">
                  <c:v>0.29881854000000002</c:v>
                </c:pt>
                <c:pt idx="12260">
                  <c:v>0.29876116000000003</c:v>
                </c:pt>
                <c:pt idx="12261">
                  <c:v>0.29869712999999998</c:v>
                </c:pt>
                <c:pt idx="12262">
                  <c:v>0.29864053000000002</c:v>
                </c:pt>
                <c:pt idx="12263">
                  <c:v>0.29857565000000003</c:v>
                </c:pt>
                <c:pt idx="12264">
                  <c:v>0.29851706</c:v>
                </c:pt>
                <c:pt idx="12265">
                  <c:v>0.29845189999999999</c:v>
                </c:pt>
                <c:pt idx="12266">
                  <c:v>0.29838357999999998</c:v>
                </c:pt>
                <c:pt idx="12267">
                  <c:v>0.29832030999999998</c:v>
                </c:pt>
                <c:pt idx="12268">
                  <c:v>0.29824720999999998</c:v>
                </c:pt>
                <c:pt idx="12269">
                  <c:v>0.29817342000000002</c:v>
                </c:pt>
                <c:pt idx="12270">
                  <c:v>0.29809907000000002</c:v>
                </c:pt>
                <c:pt idx="12271">
                  <c:v>0.29801885</c:v>
                </c:pt>
                <c:pt idx="12272">
                  <c:v>0.29793963000000001</c:v>
                </c:pt>
                <c:pt idx="12273">
                  <c:v>0.29786057999999999</c:v>
                </c:pt>
                <c:pt idx="12274">
                  <c:v>0.29778485999999998</c:v>
                </c:pt>
                <c:pt idx="12275">
                  <c:v>0.29771205000000001</c:v>
                </c:pt>
                <c:pt idx="12276">
                  <c:v>0.29764521999999999</c:v>
                </c:pt>
                <c:pt idx="12277">
                  <c:v>0.29758434</c:v>
                </c:pt>
                <c:pt idx="12278">
                  <c:v>0.29752795999999998</c:v>
                </c:pt>
                <c:pt idx="12279">
                  <c:v>0.29747232000000001</c:v>
                </c:pt>
                <c:pt idx="12280">
                  <c:v>0.2974156</c:v>
                </c:pt>
                <c:pt idx="12281">
                  <c:v>0.29735669999999997</c:v>
                </c:pt>
                <c:pt idx="12282">
                  <c:v>0.29729256999999998</c:v>
                </c:pt>
                <c:pt idx="12283">
                  <c:v>0.29722374000000001</c:v>
                </c:pt>
                <c:pt idx="12284">
                  <c:v>0.29715503999999998</c:v>
                </c:pt>
                <c:pt idx="12285">
                  <c:v>0.29708457999999999</c:v>
                </c:pt>
                <c:pt idx="12286">
                  <c:v>0.29701495</c:v>
                </c:pt>
                <c:pt idx="12287">
                  <c:v>0.29694904</c:v>
                </c:pt>
                <c:pt idx="12288">
                  <c:v>0.29688532000000001</c:v>
                </c:pt>
                <c:pt idx="12289">
                  <c:v>0.29682130000000001</c:v>
                </c:pt>
                <c:pt idx="12290">
                  <c:v>0.29675729000000001</c:v>
                </c:pt>
                <c:pt idx="12291">
                  <c:v>0.29668992999999999</c:v>
                </c:pt>
                <c:pt idx="12292">
                  <c:v>0.29662050000000001</c:v>
                </c:pt>
                <c:pt idx="12293">
                  <c:v>0.29654702999999999</c:v>
                </c:pt>
                <c:pt idx="12294">
                  <c:v>0.29647242000000001</c:v>
                </c:pt>
                <c:pt idx="12295">
                  <c:v>0.29639180999999998</c:v>
                </c:pt>
                <c:pt idx="12296">
                  <c:v>0.29631092999999997</c:v>
                </c:pt>
                <c:pt idx="12297">
                  <c:v>0.29622581999999997</c:v>
                </c:pt>
                <c:pt idx="12298">
                  <c:v>0.29614011000000001</c:v>
                </c:pt>
                <c:pt idx="12299">
                  <c:v>0.29604902999999999</c:v>
                </c:pt>
                <c:pt idx="12300">
                  <c:v>0.29595057000000002</c:v>
                </c:pt>
                <c:pt idx="12301">
                  <c:v>0.29631304000000003</c:v>
                </c:pt>
                <c:pt idx="12302">
                  <c:v>0.29626081999999998</c:v>
                </c:pt>
                <c:pt idx="12303">
                  <c:v>0.29619361999999999</c:v>
                </c:pt>
                <c:pt idx="12304">
                  <c:v>0.29611472</c:v>
                </c:pt>
                <c:pt idx="12305">
                  <c:v>0.29604296000000002</c:v>
                </c:pt>
                <c:pt idx="12306">
                  <c:v>0.29596555000000002</c:v>
                </c:pt>
                <c:pt idx="12307">
                  <c:v>0.29590554000000002</c:v>
                </c:pt>
                <c:pt idx="12308">
                  <c:v>0.29583299000000002</c:v>
                </c:pt>
                <c:pt idx="12309">
                  <c:v>0.29577046000000001</c:v>
                </c:pt>
                <c:pt idx="12310">
                  <c:v>0.29569610000000002</c:v>
                </c:pt>
                <c:pt idx="12311">
                  <c:v>0.29563465</c:v>
                </c:pt>
                <c:pt idx="12312">
                  <c:v>0.29555416000000001</c:v>
                </c:pt>
                <c:pt idx="12313">
                  <c:v>0.29548990000000003</c:v>
                </c:pt>
                <c:pt idx="12314">
                  <c:v>0.29542127000000001</c:v>
                </c:pt>
                <c:pt idx="12315">
                  <c:v>0.29536393999999999</c:v>
                </c:pt>
                <c:pt idx="12316">
                  <c:v>0.29529232</c:v>
                </c:pt>
                <c:pt idx="12317">
                  <c:v>0.29522640999999999</c:v>
                </c:pt>
                <c:pt idx="12318">
                  <c:v>0.29516373000000001</c:v>
                </c:pt>
                <c:pt idx="12319">
                  <c:v>0.29510285000000003</c:v>
                </c:pt>
                <c:pt idx="12320">
                  <c:v>0.29503763999999999</c:v>
                </c:pt>
                <c:pt idx="12321">
                  <c:v>0.29496819000000002</c:v>
                </c:pt>
                <c:pt idx="12322">
                  <c:v>0.29489429</c:v>
                </c:pt>
                <c:pt idx="12323">
                  <c:v>0.29481734999999998</c:v>
                </c:pt>
                <c:pt idx="12324">
                  <c:v>0.29473533000000002</c:v>
                </c:pt>
                <c:pt idx="12325">
                  <c:v>0.29466075000000003</c:v>
                </c:pt>
                <c:pt idx="12326">
                  <c:v>0.29458436999999998</c:v>
                </c:pt>
                <c:pt idx="12327">
                  <c:v>0.29451528999999999</c:v>
                </c:pt>
                <c:pt idx="12328">
                  <c:v>0.2944407</c:v>
                </c:pt>
                <c:pt idx="12329">
                  <c:v>0.29436983</c:v>
                </c:pt>
                <c:pt idx="12330">
                  <c:v>0.29429049000000002</c:v>
                </c:pt>
                <c:pt idx="12331">
                  <c:v>0.29420988999999997</c:v>
                </c:pt>
                <c:pt idx="12332">
                  <c:v>0.29412937</c:v>
                </c:pt>
                <c:pt idx="12333">
                  <c:v>0.29404992000000002</c:v>
                </c:pt>
                <c:pt idx="12334">
                  <c:v>0.29396672000000001</c:v>
                </c:pt>
                <c:pt idx="12335">
                  <c:v>0.29388568999999998</c:v>
                </c:pt>
                <c:pt idx="12336">
                  <c:v>0.29380106</c:v>
                </c:pt>
                <c:pt idx="12337">
                  <c:v>0.29371729000000002</c:v>
                </c:pt>
                <c:pt idx="12338">
                  <c:v>0.29363122000000003</c:v>
                </c:pt>
                <c:pt idx="12339">
                  <c:v>0.29353911999999999</c:v>
                </c:pt>
                <c:pt idx="12340">
                  <c:v>0.29345104999999999</c:v>
                </c:pt>
                <c:pt idx="12341">
                  <c:v>0.29335577000000002</c:v>
                </c:pt>
                <c:pt idx="12342">
                  <c:v>0.29326728000000002</c:v>
                </c:pt>
                <c:pt idx="12343">
                  <c:v>0.29317348999999998</c:v>
                </c:pt>
                <c:pt idx="12344">
                  <c:v>0.29308424999999999</c:v>
                </c:pt>
                <c:pt idx="12345">
                  <c:v>0.29299069999999999</c:v>
                </c:pt>
                <c:pt idx="12346">
                  <c:v>0.29290945000000002</c:v>
                </c:pt>
                <c:pt idx="12347">
                  <c:v>0.29283038</c:v>
                </c:pt>
                <c:pt idx="12348">
                  <c:v>0.29275958000000002</c:v>
                </c:pt>
                <c:pt idx="12349">
                  <c:v>0.29269135000000002</c:v>
                </c:pt>
                <c:pt idx="12350">
                  <c:v>0.29261831999999999</c:v>
                </c:pt>
                <c:pt idx="12351">
                  <c:v>0.29254177999999997</c:v>
                </c:pt>
                <c:pt idx="12352">
                  <c:v>0.29245957</c:v>
                </c:pt>
                <c:pt idx="12353">
                  <c:v>0.29237732</c:v>
                </c:pt>
                <c:pt idx="12354">
                  <c:v>0.29229975000000002</c:v>
                </c:pt>
                <c:pt idx="12355">
                  <c:v>0.29221892999999999</c:v>
                </c:pt>
                <c:pt idx="12356">
                  <c:v>0.29213915000000001</c:v>
                </c:pt>
                <c:pt idx="12357">
                  <c:v>0.29205456000000002</c:v>
                </c:pt>
                <c:pt idx="12358">
                  <c:v>0.29197102000000003</c:v>
                </c:pt>
                <c:pt idx="12359">
                  <c:v>0.29188502</c:v>
                </c:pt>
                <c:pt idx="12360">
                  <c:v>0.29179862000000001</c:v>
                </c:pt>
                <c:pt idx="12361">
                  <c:v>0.29171177999999998</c:v>
                </c:pt>
                <c:pt idx="12362">
                  <c:v>0.29162696999999999</c:v>
                </c:pt>
                <c:pt idx="12363">
                  <c:v>0.29153702999999997</c:v>
                </c:pt>
                <c:pt idx="12364">
                  <c:v>0.29144020999999998</c:v>
                </c:pt>
                <c:pt idx="12365">
                  <c:v>0.29134039</c:v>
                </c:pt>
                <c:pt idx="12366">
                  <c:v>0.29123853999999999</c:v>
                </c:pt>
                <c:pt idx="12367">
                  <c:v>0.29113350999999998</c:v>
                </c:pt>
                <c:pt idx="12368">
                  <c:v>0.29102731999999998</c:v>
                </c:pt>
                <c:pt idx="12369">
                  <c:v>0.29091083000000001</c:v>
                </c:pt>
                <c:pt idx="12370">
                  <c:v>0.29078468000000002</c:v>
                </c:pt>
                <c:pt idx="12371">
                  <c:v>0.29226396999999998</c:v>
                </c:pt>
                <c:pt idx="12372">
                  <c:v>0.29220130999999999</c:v>
                </c:pt>
                <c:pt idx="12373">
                  <c:v>0.29211921000000002</c:v>
                </c:pt>
                <c:pt idx="12374">
                  <c:v>0.29204740000000001</c:v>
                </c:pt>
                <c:pt idx="12375">
                  <c:v>0.29196008000000001</c:v>
                </c:pt>
                <c:pt idx="12376">
                  <c:v>0.29188404000000001</c:v>
                </c:pt>
                <c:pt idx="12377">
                  <c:v>0.29179897999999999</c:v>
                </c:pt>
                <c:pt idx="12378">
                  <c:v>0.29171624000000002</c:v>
                </c:pt>
                <c:pt idx="12379">
                  <c:v>0.29162904000000001</c:v>
                </c:pt>
                <c:pt idx="12380">
                  <c:v>0.29154142</c:v>
                </c:pt>
                <c:pt idx="12381">
                  <c:v>0.29146266999999998</c:v>
                </c:pt>
                <c:pt idx="12382">
                  <c:v>0.29137339000000001</c:v>
                </c:pt>
                <c:pt idx="12383">
                  <c:v>0.29129367</c:v>
                </c:pt>
                <c:pt idx="12384">
                  <c:v>0.29121559000000002</c:v>
                </c:pt>
                <c:pt idx="12385">
                  <c:v>0.29113074999999999</c:v>
                </c:pt>
                <c:pt idx="12386">
                  <c:v>0.29104917000000002</c:v>
                </c:pt>
                <c:pt idx="12387">
                  <c:v>0.29096511000000003</c:v>
                </c:pt>
                <c:pt idx="12388">
                  <c:v>0.29088311</c:v>
                </c:pt>
                <c:pt idx="12389">
                  <c:v>0.29079948999999999</c:v>
                </c:pt>
                <c:pt idx="12390">
                  <c:v>0.29071766999999998</c:v>
                </c:pt>
                <c:pt idx="12391">
                  <c:v>0.29062978</c:v>
                </c:pt>
                <c:pt idx="12392">
                  <c:v>0.29054236</c:v>
                </c:pt>
                <c:pt idx="12393">
                  <c:v>0.2904446</c:v>
                </c:pt>
                <c:pt idx="12394">
                  <c:v>0.29035395000000003</c:v>
                </c:pt>
                <c:pt idx="12395">
                  <c:v>0.29026764999999999</c:v>
                </c:pt>
                <c:pt idx="12396">
                  <c:v>0.29017767</c:v>
                </c:pt>
                <c:pt idx="12397">
                  <c:v>0.29009318000000001</c:v>
                </c:pt>
                <c:pt idx="12398">
                  <c:v>0.29000701000000001</c:v>
                </c:pt>
                <c:pt idx="12399">
                  <c:v>0.28991470000000003</c:v>
                </c:pt>
                <c:pt idx="12400">
                  <c:v>0.28981583999999999</c:v>
                </c:pt>
                <c:pt idx="12401">
                  <c:v>0.28972523999999999</c:v>
                </c:pt>
                <c:pt idx="12402">
                  <c:v>0.28962506999999998</c:v>
                </c:pt>
                <c:pt idx="12403">
                  <c:v>0.28952665999999999</c:v>
                </c:pt>
                <c:pt idx="12404">
                  <c:v>0.28942877</c:v>
                </c:pt>
                <c:pt idx="12405">
                  <c:v>0.28932496000000002</c:v>
                </c:pt>
                <c:pt idx="12406">
                  <c:v>0.28922818</c:v>
                </c:pt>
                <c:pt idx="12407">
                  <c:v>0.28912423999999998</c:v>
                </c:pt>
                <c:pt idx="12408">
                  <c:v>0.28902203999999998</c:v>
                </c:pt>
                <c:pt idx="12409">
                  <c:v>0.28891461000000002</c:v>
                </c:pt>
                <c:pt idx="12410">
                  <c:v>0.28880551999999998</c:v>
                </c:pt>
                <c:pt idx="12411">
                  <c:v>0.28869806999999997</c:v>
                </c:pt>
                <c:pt idx="12412">
                  <c:v>0.28859500999999999</c:v>
                </c:pt>
                <c:pt idx="12413">
                  <c:v>0.28849211000000002</c:v>
                </c:pt>
                <c:pt idx="12414">
                  <c:v>0.28839027</c:v>
                </c:pt>
                <c:pt idx="12415">
                  <c:v>0.28828942000000002</c:v>
                </c:pt>
                <c:pt idx="12416">
                  <c:v>0.28818776000000002</c:v>
                </c:pt>
                <c:pt idx="12417">
                  <c:v>0.28809414</c:v>
                </c:pt>
                <c:pt idx="12418">
                  <c:v>0.28800295999999997</c:v>
                </c:pt>
                <c:pt idx="12419">
                  <c:v>0.28791445999999998</c:v>
                </c:pt>
                <c:pt idx="12420">
                  <c:v>0.28782585999999999</c:v>
                </c:pt>
                <c:pt idx="12421">
                  <c:v>0.28773032999999998</c:v>
                </c:pt>
                <c:pt idx="12422">
                  <c:v>0.28763389</c:v>
                </c:pt>
                <c:pt idx="12423">
                  <c:v>0.28753845</c:v>
                </c:pt>
                <c:pt idx="12424">
                  <c:v>0.28744641999999998</c:v>
                </c:pt>
                <c:pt idx="12425">
                  <c:v>0.28735018000000001</c:v>
                </c:pt>
                <c:pt idx="12426">
                  <c:v>0.28725483000000002</c:v>
                </c:pt>
                <c:pt idx="12427">
                  <c:v>0.28715494000000003</c:v>
                </c:pt>
                <c:pt idx="12428">
                  <c:v>0.28705399999999998</c:v>
                </c:pt>
                <c:pt idx="12429">
                  <c:v>0.28695165</c:v>
                </c:pt>
                <c:pt idx="12430">
                  <c:v>0.28684581999999997</c:v>
                </c:pt>
                <c:pt idx="12431">
                  <c:v>0.28674062</c:v>
                </c:pt>
                <c:pt idx="12432">
                  <c:v>0.28663570999999999</c:v>
                </c:pt>
                <c:pt idx="12433">
                  <c:v>0.28652546000000001</c:v>
                </c:pt>
                <c:pt idx="12434">
                  <c:v>0.28640918999999998</c:v>
                </c:pt>
                <c:pt idx="12435">
                  <c:v>0.28628936999999999</c:v>
                </c:pt>
                <c:pt idx="12436">
                  <c:v>0.28617127999999997</c:v>
                </c:pt>
                <c:pt idx="12437">
                  <c:v>0.28604858999999999</c:v>
                </c:pt>
                <c:pt idx="12438">
                  <c:v>0.28592002</c:v>
                </c:pt>
                <c:pt idx="12439">
                  <c:v>0.28578154</c:v>
                </c:pt>
                <c:pt idx="12440">
                  <c:v>0.28563306999999999</c:v>
                </c:pt>
                <c:pt idx="12441">
                  <c:v>0.28821868</c:v>
                </c:pt>
                <c:pt idx="12442">
                  <c:v>0.28814622000000001</c:v>
                </c:pt>
                <c:pt idx="12443">
                  <c:v>0.28805368999999997</c:v>
                </c:pt>
                <c:pt idx="12444">
                  <c:v>0.28797154000000003</c:v>
                </c:pt>
                <c:pt idx="12445">
                  <c:v>0.28787971000000001</c:v>
                </c:pt>
                <c:pt idx="12446">
                  <c:v>0.28779390999999999</c:v>
                </c:pt>
                <c:pt idx="12447">
                  <c:v>0.28769623</c:v>
                </c:pt>
                <c:pt idx="12448">
                  <c:v>0.28758510999999998</c:v>
                </c:pt>
                <c:pt idx="12449">
                  <c:v>0.28748801000000002</c:v>
                </c:pt>
                <c:pt idx="12450">
                  <c:v>0.28739179999999998</c:v>
                </c:pt>
                <c:pt idx="12451">
                  <c:v>0.28729173000000002</c:v>
                </c:pt>
                <c:pt idx="12452">
                  <c:v>0.28720407999999997</c:v>
                </c:pt>
                <c:pt idx="12453">
                  <c:v>0.28710024000000001</c:v>
                </c:pt>
                <c:pt idx="12454">
                  <c:v>0.28700653999999998</c:v>
                </c:pt>
                <c:pt idx="12455">
                  <c:v>0.28690015000000002</c:v>
                </c:pt>
                <c:pt idx="12456">
                  <c:v>0.28680528999999999</c:v>
                </c:pt>
                <c:pt idx="12457">
                  <c:v>0.28670067999999999</c:v>
                </c:pt>
                <c:pt idx="12458">
                  <c:v>0.28660233000000002</c:v>
                </c:pt>
                <c:pt idx="12459">
                  <c:v>0.28650081999999999</c:v>
                </c:pt>
                <c:pt idx="12460">
                  <c:v>0.28640189999999999</c:v>
                </c:pt>
                <c:pt idx="12461">
                  <c:v>0.28629518999999998</c:v>
                </c:pt>
                <c:pt idx="12462">
                  <c:v>0.28619401999999999</c:v>
                </c:pt>
                <c:pt idx="12463">
                  <c:v>0.28608994999999998</c:v>
                </c:pt>
                <c:pt idx="12464">
                  <c:v>0.28598531999999999</c:v>
                </c:pt>
                <c:pt idx="12465">
                  <c:v>0.28588195</c:v>
                </c:pt>
                <c:pt idx="12466">
                  <c:v>0.28578019999999998</c:v>
                </c:pt>
                <c:pt idx="12467">
                  <c:v>0.28567513</c:v>
                </c:pt>
                <c:pt idx="12468">
                  <c:v>0.28556843999999998</c:v>
                </c:pt>
                <c:pt idx="12469">
                  <c:v>0.28545572000000002</c:v>
                </c:pt>
                <c:pt idx="12470">
                  <c:v>0.28534527999999998</c:v>
                </c:pt>
                <c:pt idx="12471">
                  <c:v>0.28523763000000002</c:v>
                </c:pt>
                <c:pt idx="12472">
                  <c:v>0.28512530000000003</c:v>
                </c:pt>
                <c:pt idx="12473">
                  <c:v>0.2850106</c:v>
                </c:pt>
                <c:pt idx="12474">
                  <c:v>0.28489953000000001</c:v>
                </c:pt>
                <c:pt idx="12475">
                  <c:v>0.28477551000000001</c:v>
                </c:pt>
                <c:pt idx="12476">
                  <c:v>0.28466102999999998</c:v>
                </c:pt>
                <c:pt idx="12477">
                  <c:v>0.28454533999999998</c:v>
                </c:pt>
                <c:pt idx="12478">
                  <c:v>0.28441972999999998</c:v>
                </c:pt>
                <c:pt idx="12479">
                  <c:v>0.28429717999999998</c:v>
                </c:pt>
                <c:pt idx="12480">
                  <c:v>0.28417070999999999</c:v>
                </c:pt>
                <c:pt idx="12481">
                  <c:v>0.28404694000000003</c:v>
                </c:pt>
                <c:pt idx="12482">
                  <c:v>0.28393127000000001</c:v>
                </c:pt>
                <c:pt idx="12483">
                  <c:v>0.28382112999999998</c:v>
                </c:pt>
                <c:pt idx="12484">
                  <c:v>0.28371244000000001</c:v>
                </c:pt>
                <c:pt idx="12485">
                  <c:v>0.28360289999999999</c:v>
                </c:pt>
                <c:pt idx="12486">
                  <c:v>0.28349075000000001</c:v>
                </c:pt>
                <c:pt idx="12487">
                  <c:v>0.28337805999999999</c:v>
                </c:pt>
                <c:pt idx="12488">
                  <c:v>0.28326519</c:v>
                </c:pt>
                <c:pt idx="12489">
                  <c:v>0.28315603</c:v>
                </c:pt>
                <c:pt idx="12490">
                  <c:v>0.28304161999999999</c:v>
                </c:pt>
                <c:pt idx="12491">
                  <c:v>0.28293306000000001</c:v>
                </c:pt>
                <c:pt idx="12492">
                  <c:v>0.28282368000000002</c:v>
                </c:pt>
                <c:pt idx="12493">
                  <c:v>0.28271380000000002</c:v>
                </c:pt>
                <c:pt idx="12494">
                  <c:v>0.28260378000000003</c:v>
                </c:pt>
                <c:pt idx="12495">
                  <c:v>0.28248862000000002</c:v>
                </c:pt>
                <c:pt idx="12496">
                  <c:v>0.28237416999999998</c:v>
                </c:pt>
                <c:pt idx="12497">
                  <c:v>0.28226119</c:v>
                </c:pt>
                <c:pt idx="12498">
                  <c:v>0.28214626999999998</c:v>
                </c:pt>
                <c:pt idx="12499">
                  <c:v>0.28203092000000002</c:v>
                </c:pt>
                <c:pt idx="12500">
                  <c:v>0.28190986000000001</c:v>
                </c:pt>
                <c:pt idx="12501">
                  <c:v>0.28178394000000001</c:v>
                </c:pt>
                <c:pt idx="12502">
                  <c:v>0.28165540999999999</c:v>
                </c:pt>
                <c:pt idx="12503">
                  <c:v>0.28152399</c:v>
                </c:pt>
                <c:pt idx="12504">
                  <c:v>0.28139182000000001</c:v>
                </c:pt>
                <c:pt idx="12505">
                  <c:v>0.28125682000000002</c:v>
                </c:pt>
                <c:pt idx="12506">
                  <c:v>0.28111818999999999</c:v>
                </c:pt>
                <c:pt idx="12507">
                  <c:v>0.28097520999999998</c:v>
                </c:pt>
                <c:pt idx="12508">
                  <c:v>0.28082285000000001</c:v>
                </c:pt>
                <c:pt idx="12509">
                  <c:v>0.28065983</c:v>
                </c:pt>
                <c:pt idx="12510">
                  <c:v>0.28048708</c:v>
                </c:pt>
                <c:pt idx="12511">
                  <c:v>0.28418238000000001</c:v>
                </c:pt>
                <c:pt idx="12512">
                  <c:v>0.28408923000000003</c:v>
                </c:pt>
                <c:pt idx="12513">
                  <c:v>0.28399034000000001</c:v>
                </c:pt>
                <c:pt idx="12514">
                  <c:v>0.28389070999999999</c:v>
                </c:pt>
                <c:pt idx="12515">
                  <c:v>0.28379158999999998</c:v>
                </c:pt>
                <c:pt idx="12516">
                  <c:v>0.28368652</c:v>
                </c:pt>
                <c:pt idx="12517">
                  <c:v>0.28357360999999998</c:v>
                </c:pt>
                <c:pt idx="12518">
                  <c:v>0.28346136</c:v>
                </c:pt>
                <c:pt idx="12519">
                  <c:v>0.28334842999999998</c:v>
                </c:pt>
                <c:pt idx="12520">
                  <c:v>0.28323884999999999</c:v>
                </c:pt>
                <c:pt idx="12521">
                  <c:v>0.28312865999999998</c:v>
                </c:pt>
                <c:pt idx="12522">
                  <c:v>0.28302506999999999</c:v>
                </c:pt>
                <c:pt idx="12523">
                  <c:v>0.28290917999999998</c:v>
                </c:pt>
                <c:pt idx="12524">
                  <c:v>0.28279613999999997</c:v>
                </c:pt>
                <c:pt idx="12525">
                  <c:v>0.28267892</c:v>
                </c:pt>
                <c:pt idx="12526">
                  <c:v>0.28256130000000002</c:v>
                </c:pt>
                <c:pt idx="12527">
                  <c:v>0.28244478000000001</c:v>
                </c:pt>
                <c:pt idx="12528">
                  <c:v>0.28232496000000001</c:v>
                </c:pt>
                <c:pt idx="12529">
                  <c:v>0.28220050000000002</c:v>
                </c:pt>
                <c:pt idx="12530">
                  <c:v>0.28208359999999999</c:v>
                </c:pt>
                <c:pt idx="12531">
                  <c:v>0.28196341000000003</c:v>
                </c:pt>
                <c:pt idx="12532">
                  <c:v>0.28184798</c:v>
                </c:pt>
                <c:pt idx="12533">
                  <c:v>0.28173599999999999</c:v>
                </c:pt>
                <c:pt idx="12534">
                  <c:v>0.28162003000000002</c:v>
                </c:pt>
                <c:pt idx="12535">
                  <c:v>0.28150187999999998</c:v>
                </c:pt>
                <c:pt idx="12536">
                  <c:v>0.28138447999999999</c:v>
                </c:pt>
                <c:pt idx="12537">
                  <c:v>0.28126569000000001</c:v>
                </c:pt>
                <c:pt idx="12538">
                  <c:v>0.28114296999999999</c:v>
                </c:pt>
                <c:pt idx="12539">
                  <c:v>0.28101534</c:v>
                </c:pt>
                <c:pt idx="12540">
                  <c:v>0.28088749000000002</c:v>
                </c:pt>
                <c:pt idx="12541">
                  <c:v>0.28075760999999999</c:v>
                </c:pt>
                <c:pt idx="12542">
                  <c:v>0.28062540000000002</c:v>
                </c:pt>
                <c:pt idx="12543">
                  <c:v>0.28049636999999999</c:v>
                </c:pt>
                <c:pt idx="12544">
                  <c:v>0.28036272000000001</c:v>
                </c:pt>
                <c:pt idx="12545">
                  <c:v>0.28023118000000002</c:v>
                </c:pt>
                <c:pt idx="12546">
                  <c:v>0.28009737000000001</c:v>
                </c:pt>
                <c:pt idx="12547">
                  <c:v>0.27996391999999998</c:v>
                </c:pt>
                <c:pt idx="12548">
                  <c:v>0.27982410000000002</c:v>
                </c:pt>
                <c:pt idx="12549">
                  <c:v>0.27968659000000001</c:v>
                </c:pt>
                <c:pt idx="12550">
                  <c:v>0.27955214</c:v>
                </c:pt>
                <c:pt idx="12551">
                  <c:v>0.27941646999999997</c:v>
                </c:pt>
                <c:pt idx="12552">
                  <c:v>0.27928886000000003</c:v>
                </c:pt>
                <c:pt idx="12553">
                  <c:v>0.27916624000000001</c:v>
                </c:pt>
                <c:pt idx="12554">
                  <c:v>0.27904425999999999</c:v>
                </c:pt>
                <c:pt idx="12555">
                  <c:v>0.27892450000000002</c:v>
                </c:pt>
                <c:pt idx="12556">
                  <c:v>0.27880163000000002</c:v>
                </c:pt>
                <c:pt idx="12557">
                  <c:v>0.27867615000000001</c:v>
                </c:pt>
                <c:pt idx="12558">
                  <c:v>0.27854672000000003</c:v>
                </c:pt>
                <c:pt idx="12559">
                  <c:v>0.27841915</c:v>
                </c:pt>
                <c:pt idx="12560">
                  <c:v>0.27828491999999999</c:v>
                </c:pt>
                <c:pt idx="12561">
                  <c:v>0.27815759000000001</c:v>
                </c:pt>
                <c:pt idx="12562">
                  <c:v>0.27803264</c:v>
                </c:pt>
                <c:pt idx="12563">
                  <c:v>0.27790333</c:v>
                </c:pt>
                <c:pt idx="12564">
                  <c:v>0.27777489</c:v>
                </c:pt>
                <c:pt idx="12565">
                  <c:v>0.27764422999999999</c:v>
                </c:pt>
                <c:pt idx="12566">
                  <c:v>0.27751534</c:v>
                </c:pt>
                <c:pt idx="12567">
                  <c:v>0.27738858</c:v>
                </c:pt>
                <c:pt idx="12568">
                  <c:v>0.27726308999999999</c:v>
                </c:pt>
                <c:pt idx="12569">
                  <c:v>0.27713011999999998</c:v>
                </c:pt>
                <c:pt idx="12570">
                  <c:v>0.27699037999999998</c:v>
                </c:pt>
                <c:pt idx="12571">
                  <c:v>0.27684210999999997</c:v>
                </c:pt>
                <c:pt idx="12572">
                  <c:v>0.27668798</c:v>
                </c:pt>
                <c:pt idx="12573">
                  <c:v>0.27653526</c:v>
                </c:pt>
                <c:pt idx="12574">
                  <c:v>0.27638811000000002</c:v>
                </c:pt>
                <c:pt idx="12575">
                  <c:v>0.27623629</c:v>
                </c:pt>
                <c:pt idx="12576">
                  <c:v>0.27607882</c:v>
                </c:pt>
                <c:pt idx="12577">
                  <c:v>0.27591127999999998</c:v>
                </c:pt>
                <c:pt idx="12578">
                  <c:v>0.27573541000000001</c:v>
                </c:pt>
                <c:pt idx="12579">
                  <c:v>0.27554957000000002</c:v>
                </c:pt>
                <c:pt idx="12580">
                  <c:v>0.27535334</c:v>
                </c:pt>
                <c:pt idx="12581">
                  <c:v>0.28013370999999998</c:v>
                </c:pt>
                <c:pt idx="12582">
                  <c:v>0.28003459000000003</c:v>
                </c:pt>
                <c:pt idx="12583">
                  <c:v>0.27992085999999999</c:v>
                </c:pt>
                <c:pt idx="12584">
                  <c:v>0.27981038000000003</c:v>
                </c:pt>
                <c:pt idx="12585">
                  <c:v>0.27969238000000002</c:v>
                </c:pt>
                <c:pt idx="12586">
                  <c:v>0.27957316999999998</c:v>
                </c:pt>
                <c:pt idx="12587">
                  <c:v>0.27946190999999998</c:v>
                </c:pt>
                <c:pt idx="12588">
                  <c:v>0.27933986999999999</c:v>
                </c:pt>
                <c:pt idx="12589">
                  <c:v>0.27921939000000001</c:v>
                </c:pt>
                <c:pt idx="12590">
                  <c:v>0.27909509999999998</c:v>
                </c:pt>
                <c:pt idx="12591">
                  <c:v>0.27897661000000001</c:v>
                </c:pt>
                <c:pt idx="12592">
                  <c:v>0.27884616000000001</c:v>
                </c:pt>
                <c:pt idx="12593">
                  <c:v>0.27871816999999999</c:v>
                </c:pt>
                <c:pt idx="12594">
                  <c:v>0.27858353000000002</c:v>
                </c:pt>
                <c:pt idx="12595">
                  <c:v>0.27845381000000002</c:v>
                </c:pt>
                <c:pt idx="12596">
                  <c:v>0.27831995999999998</c:v>
                </c:pt>
                <c:pt idx="12597">
                  <c:v>0.27818999</c:v>
                </c:pt>
                <c:pt idx="12598">
                  <c:v>0.27805098</c:v>
                </c:pt>
                <c:pt idx="12599">
                  <c:v>0.27790872999999999</c:v>
                </c:pt>
                <c:pt idx="12600">
                  <c:v>0.27777291999999998</c:v>
                </c:pt>
                <c:pt idx="12601">
                  <c:v>0.27763832999999999</c:v>
                </c:pt>
                <c:pt idx="12602">
                  <c:v>0.27751230999999998</c:v>
                </c:pt>
                <c:pt idx="12603">
                  <c:v>0.27738394999999999</c:v>
                </c:pt>
                <c:pt idx="12604">
                  <c:v>0.27725589</c:v>
                </c:pt>
                <c:pt idx="12605">
                  <c:v>0.27712562000000002</c:v>
                </c:pt>
                <c:pt idx="12606">
                  <c:v>0.27699467</c:v>
                </c:pt>
                <c:pt idx="12607">
                  <c:v>0.27686440000000001</c:v>
                </c:pt>
                <c:pt idx="12608">
                  <c:v>0.27672373</c:v>
                </c:pt>
                <c:pt idx="12609">
                  <c:v>0.27658540999999998</c:v>
                </c:pt>
                <c:pt idx="12610">
                  <c:v>0.27643715000000002</c:v>
                </c:pt>
                <c:pt idx="12611">
                  <c:v>0.27628775</c:v>
                </c:pt>
                <c:pt idx="12612">
                  <c:v>0.27613889000000003</c:v>
                </c:pt>
                <c:pt idx="12613">
                  <c:v>0.27599319999999999</c:v>
                </c:pt>
                <c:pt idx="12614">
                  <c:v>0.27584512</c:v>
                </c:pt>
                <c:pt idx="12615">
                  <c:v>0.27569408000000001</c:v>
                </c:pt>
                <c:pt idx="12616">
                  <c:v>0.27554260000000003</c:v>
                </c:pt>
                <c:pt idx="12617">
                  <c:v>0.27539070999999998</c:v>
                </c:pt>
                <c:pt idx="12618">
                  <c:v>0.27524347999999998</c:v>
                </c:pt>
                <c:pt idx="12619">
                  <c:v>0.27509822</c:v>
                </c:pt>
                <c:pt idx="12620">
                  <c:v>0.27495161000000001</c:v>
                </c:pt>
                <c:pt idx="12621">
                  <c:v>0.27480554000000001</c:v>
                </c:pt>
                <c:pt idx="12622">
                  <c:v>0.27466444000000001</c:v>
                </c:pt>
                <c:pt idx="12623">
                  <c:v>0.27452153000000001</c:v>
                </c:pt>
                <c:pt idx="12624">
                  <c:v>0.27438576999999997</c:v>
                </c:pt>
                <c:pt idx="12625">
                  <c:v>0.27425174000000002</c:v>
                </c:pt>
                <c:pt idx="12626">
                  <c:v>0.274119</c:v>
                </c:pt>
                <c:pt idx="12627">
                  <c:v>0.27398140999999998</c:v>
                </c:pt>
                <c:pt idx="12628">
                  <c:v>0.27383906000000002</c:v>
                </c:pt>
                <c:pt idx="12629">
                  <c:v>0.27369378999999999</c:v>
                </c:pt>
                <c:pt idx="12630">
                  <c:v>0.27354472000000002</c:v>
                </c:pt>
                <c:pt idx="12631">
                  <c:v>0.27339620999999997</c:v>
                </c:pt>
                <c:pt idx="12632">
                  <c:v>0.27324878000000002</c:v>
                </c:pt>
                <c:pt idx="12633">
                  <c:v>0.27310454000000001</c:v>
                </c:pt>
                <c:pt idx="12634">
                  <c:v>0.27295860999999999</c:v>
                </c:pt>
                <c:pt idx="12635">
                  <c:v>0.27281577000000001</c:v>
                </c:pt>
                <c:pt idx="12636">
                  <c:v>0.27267432000000003</c:v>
                </c:pt>
                <c:pt idx="12637">
                  <c:v>0.27253298999999997</c:v>
                </c:pt>
                <c:pt idx="12638">
                  <c:v>0.27238863000000002</c:v>
                </c:pt>
                <c:pt idx="12639">
                  <c:v>0.27223545999999998</c:v>
                </c:pt>
                <c:pt idx="12640">
                  <c:v>0.27207379999999998</c:v>
                </c:pt>
                <c:pt idx="12641">
                  <c:v>0.27190871999999999</c:v>
                </c:pt>
                <c:pt idx="12642">
                  <c:v>0.27173874999999997</c:v>
                </c:pt>
                <c:pt idx="12643">
                  <c:v>0.27157123999999999</c:v>
                </c:pt>
                <c:pt idx="12644">
                  <c:v>0.27140428</c:v>
                </c:pt>
                <c:pt idx="12645">
                  <c:v>0.27123186999999999</c:v>
                </c:pt>
                <c:pt idx="12646">
                  <c:v>0.27105372999999999</c:v>
                </c:pt>
                <c:pt idx="12647">
                  <c:v>0.27086490000000002</c:v>
                </c:pt>
                <c:pt idx="12648">
                  <c:v>0.27067045000000001</c:v>
                </c:pt>
                <c:pt idx="12649">
                  <c:v>0.27046186</c:v>
                </c:pt>
                <c:pt idx="12650">
                  <c:v>0.27024017</c:v>
                </c:pt>
                <c:pt idx="12651">
                  <c:v>0.27610115000000002</c:v>
                </c:pt>
                <c:pt idx="12652">
                  <c:v>0.27598340999999998</c:v>
                </c:pt>
                <c:pt idx="12653">
                  <c:v>0.27585628000000001</c:v>
                </c:pt>
                <c:pt idx="12654">
                  <c:v>0.27573360000000002</c:v>
                </c:pt>
                <c:pt idx="12655">
                  <c:v>0.27561059999999998</c:v>
                </c:pt>
                <c:pt idx="12656">
                  <c:v>0.27547783999999997</c:v>
                </c:pt>
                <c:pt idx="12657">
                  <c:v>0.27535232999999998</c:v>
                </c:pt>
                <c:pt idx="12658">
                  <c:v>0.27522094000000003</c:v>
                </c:pt>
                <c:pt idx="12659">
                  <c:v>0.27508299000000003</c:v>
                </c:pt>
                <c:pt idx="12660">
                  <c:v>0.27494979000000003</c:v>
                </c:pt>
                <c:pt idx="12661">
                  <c:v>0.27481081000000002</c:v>
                </c:pt>
                <c:pt idx="12662">
                  <c:v>0.27466469999999998</c:v>
                </c:pt>
                <c:pt idx="12663">
                  <c:v>0.2745206</c:v>
                </c:pt>
                <c:pt idx="12664">
                  <c:v>0.27437328</c:v>
                </c:pt>
                <c:pt idx="12665">
                  <c:v>0.27422661999999998</c:v>
                </c:pt>
                <c:pt idx="12666">
                  <c:v>0.27408158999999999</c:v>
                </c:pt>
                <c:pt idx="12667">
                  <c:v>0.27393589000000002</c:v>
                </c:pt>
                <c:pt idx="12668">
                  <c:v>0.27378915999999998</c:v>
                </c:pt>
                <c:pt idx="12669">
                  <c:v>0.27363457000000002</c:v>
                </c:pt>
                <c:pt idx="12670">
                  <c:v>0.27348961999999999</c:v>
                </c:pt>
                <c:pt idx="12671">
                  <c:v>0.27334290999999999</c:v>
                </c:pt>
                <c:pt idx="12672">
                  <c:v>0.27319333000000001</c:v>
                </c:pt>
                <c:pt idx="12673">
                  <c:v>0.27304771</c:v>
                </c:pt>
                <c:pt idx="12674">
                  <c:v>0.27290268000000001</c:v>
                </c:pt>
                <c:pt idx="12675">
                  <c:v>0.27275516</c:v>
                </c:pt>
                <c:pt idx="12676">
                  <c:v>0.27260905000000002</c:v>
                </c:pt>
                <c:pt idx="12677">
                  <c:v>0.27245699000000001</c:v>
                </c:pt>
                <c:pt idx="12678">
                  <c:v>0.27230724000000001</c:v>
                </c:pt>
                <c:pt idx="12679">
                  <c:v>0.27214819000000001</c:v>
                </c:pt>
                <c:pt idx="12680">
                  <c:v>0.27198571999999999</c:v>
                </c:pt>
                <c:pt idx="12681">
                  <c:v>0.27182648999999998</c:v>
                </c:pt>
                <c:pt idx="12682">
                  <c:v>0.27166602000000001</c:v>
                </c:pt>
                <c:pt idx="12683">
                  <c:v>0.27150589000000003</c:v>
                </c:pt>
                <c:pt idx="12684">
                  <c:v>0.27134293999999998</c:v>
                </c:pt>
                <c:pt idx="12685">
                  <c:v>0.27117445000000001</c:v>
                </c:pt>
                <c:pt idx="12686">
                  <c:v>0.27100818999999998</c:v>
                </c:pt>
                <c:pt idx="12687">
                  <c:v>0.27084301</c:v>
                </c:pt>
                <c:pt idx="12688">
                  <c:v>0.27068629999999999</c:v>
                </c:pt>
                <c:pt idx="12689">
                  <c:v>0.27053097999999998</c:v>
                </c:pt>
                <c:pt idx="12690">
                  <c:v>0.27037424999999998</c:v>
                </c:pt>
                <c:pt idx="12691">
                  <c:v>0.27021773999999998</c:v>
                </c:pt>
                <c:pt idx="12692">
                  <c:v>0.27005878999999999</c:v>
                </c:pt>
                <c:pt idx="12693">
                  <c:v>0.26990111999999999</c:v>
                </c:pt>
                <c:pt idx="12694">
                  <c:v>0.26974841999999999</c:v>
                </c:pt>
                <c:pt idx="12695">
                  <c:v>0.26960046999999998</c:v>
                </c:pt>
                <c:pt idx="12696">
                  <c:v>0.26945183</c:v>
                </c:pt>
                <c:pt idx="12697">
                  <c:v>0.26929992000000003</c:v>
                </c:pt>
                <c:pt idx="12698">
                  <c:v>0.26914554000000002</c:v>
                </c:pt>
                <c:pt idx="12699">
                  <c:v>0.26898631000000001</c:v>
                </c:pt>
                <c:pt idx="12700">
                  <c:v>0.26882052000000001</c:v>
                </c:pt>
                <c:pt idx="12701">
                  <c:v>0.26865222999999999</c:v>
                </c:pt>
                <c:pt idx="12702">
                  <c:v>0.26848614999999998</c:v>
                </c:pt>
                <c:pt idx="12703">
                  <c:v>0.26832531999999998</c:v>
                </c:pt>
                <c:pt idx="12704">
                  <c:v>0.26816823000000001</c:v>
                </c:pt>
                <c:pt idx="12705">
                  <c:v>0.26800854000000002</c:v>
                </c:pt>
                <c:pt idx="12706">
                  <c:v>0.26785009999999998</c:v>
                </c:pt>
                <c:pt idx="12707">
                  <c:v>0.26768343999999999</c:v>
                </c:pt>
                <c:pt idx="12708">
                  <c:v>0.26751796999999999</c:v>
                </c:pt>
                <c:pt idx="12709">
                  <c:v>0.26734347000000003</c:v>
                </c:pt>
                <c:pt idx="12710">
                  <c:v>0.26717067999999999</c:v>
                </c:pt>
                <c:pt idx="12711">
                  <c:v>0.26699551999999999</c:v>
                </c:pt>
                <c:pt idx="12712">
                  <c:v>0.26681770999999999</c:v>
                </c:pt>
                <c:pt idx="12713">
                  <c:v>0.26663374000000001</c:v>
                </c:pt>
                <c:pt idx="12714">
                  <c:v>0.26644520999999999</c:v>
                </c:pt>
                <c:pt idx="12715">
                  <c:v>0.26625168999999999</c:v>
                </c:pt>
                <c:pt idx="12716">
                  <c:v>0.26605151999999999</c:v>
                </c:pt>
                <c:pt idx="12717">
                  <c:v>0.26584540000000001</c:v>
                </c:pt>
                <c:pt idx="12718">
                  <c:v>0.26562807999999999</c:v>
                </c:pt>
                <c:pt idx="12719">
                  <c:v>0.2653915</c:v>
                </c:pt>
                <c:pt idx="12720">
                  <c:v>0.26514260000000001</c:v>
                </c:pt>
                <c:pt idx="12721">
                  <c:v>0.27206998999999998</c:v>
                </c:pt>
                <c:pt idx="12722">
                  <c:v>0.27195302999999998</c:v>
                </c:pt>
                <c:pt idx="12723">
                  <c:v>0.27180748999999998</c:v>
                </c:pt>
                <c:pt idx="12724">
                  <c:v>0.27167373</c:v>
                </c:pt>
                <c:pt idx="12725">
                  <c:v>0.27153227000000002</c:v>
                </c:pt>
                <c:pt idx="12726">
                  <c:v>0.27138784999999999</c:v>
                </c:pt>
                <c:pt idx="12727">
                  <c:v>0.27124938999999998</c:v>
                </c:pt>
                <c:pt idx="12728">
                  <c:v>0.27110118</c:v>
                </c:pt>
                <c:pt idx="12729">
                  <c:v>0.27094678999999999</c:v>
                </c:pt>
                <c:pt idx="12730">
                  <c:v>0.27079966999999999</c:v>
                </c:pt>
                <c:pt idx="12731">
                  <c:v>0.27064231</c:v>
                </c:pt>
                <c:pt idx="12732">
                  <c:v>0.27049185999999997</c:v>
                </c:pt>
                <c:pt idx="12733">
                  <c:v>0.27032542999999998</c:v>
                </c:pt>
                <c:pt idx="12734">
                  <c:v>0.27017604000000001</c:v>
                </c:pt>
                <c:pt idx="12735">
                  <c:v>0.27001407999999999</c:v>
                </c:pt>
                <c:pt idx="12736">
                  <c:v>0.26986272</c:v>
                </c:pt>
                <c:pt idx="12737">
                  <c:v>0.26970302000000002</c:v>
                </c:pt>
                <c:pt idx="12738">
                  <c:v>0.26954365000000002</c:v>
                </c:pt>
                <c:pt idx="12739">
                  <c:v>0.26937923000000003</c:v>
                </c:pt>
                <c:pt idx="12740">
                  <c:v>0.26922347000000002</c:v>
                </c:pt>
                <c:pt idx="12741">
                  <c:v>0.26905888</c:v>
                </c:pt>
                <c:pt idx="12742">
                  <c:v>0.26889918000000002</c:v>
                </c:pt>
                <c:pt idx="12743">
                  <c:v>0.26873180000000002</c:v>
                </c:pt>
                <c:pt idx="12744">
                  <c:v>0.26856907000000002</c:v>
                </c:pt>
                <c:pt idx="12745">
                  <c:v>0.26840118000000002</c:v>
                </c:pt>
                <c:pt idx="12746">
                  <c:v>0.26823404000000001</c:v>
                </c:pt>
                <c:pt idx="12747">
                  <c:v>0.26806279999999999</c:v>
                </c:pt>
                <c:pt idx="12748">
                  <c:v>0.26789712999999998</c:v>
                </c:pt>
                <c:pt idx="12749">
                  <c:v>0.26771938000000001</c:v>
                </c:pt>
                <c:pt idx="12750">
                  <c:v>0.26754821000000001</c:v>
                </c:pt>
                <c:pt idx="12751">
                  <c:v>0.26737169999999999</c:v>
                </c:pt>
                <c:pt idx="12752">
                  <c:v>0.26720536</c:v>
                </c:pt>
                <c:pt idx="12753">
                  <c:v>0.26703061</c:v>
                </c:pt>
                <c:pt idx="12754">
                  <c:v>0.26685486000000003</c:v>
                </c:pt>
                <c:pt idx="12755">
                  <c:v>0.26667237999999999</c:v>
                </c:pt>
                <c:pt idx="12756">
                  <c:v>0.26649171999999999</c:v>
                </c:pt>
                <c:pt idx="12757">
                  <c:v>0.26631666999999998</c:v>
                </c:pt>
                <c:pt idx="12758">
                  <c:v>0.26614567</c:v>
                </c:pt>
                <c:pt idx="12759">
                  <c:v>0.26598042999999999</c:v>
                </c:pt>
                <c:pt idx="12760">
                  <c:v>0.26580742000000002</c:v>
                </c:pt>
                <c:pt idx="12761">
                  <c:v>0.26563931000000002</c:v>
                </c:pt>
                <c:pt idx="12762">
                  <c:v>0.26546794000000001</c:v>
                </c:pt>
                <c:pt idx="12763">
                  <c:v>0.26529968999999998</c:v>
                </c:pt>
                <c:pt idx="12764">
                  <c:v>0.26513245000000002</c:v>
                </c:pt>
                <c:pt idx="12765">
                  <c:v>0.26496367999999998</c:v>
                </c:pt>
                <c:pt idx="12766">
                  <c:v>0.26479778999999998</c:v>
                </c:pt>
                <c:pt idx="12767">
                  <c:v>0.26462778999999997</c:v>
                </c:pt>
                <c:pt idx="12768">
                  <c:v>0.26445636</c:v>
                </c:pt>
                <c:pt idx="12769">
                  <c:v>0.26428242000000002</c:v>
                </c:pt>
                <c:pt idx="12770">
                  <c:v>0.26410714000000002</c:v>
                </c:pt>
                <c:pt idx="12771">
                  <c:v>0.26392520000000003</c:v>
                </c:pt>
                <c:pt idx="12772">
                  <c:v>0.26374802000000003</c:v>
                </c:pt>
                <c:pt idx="12773">
                  <c:v>0.26357131</c:v>
                </c:pt>
                <c:pt idx="12774">
                  <c:v>0.26339451000000003</c:v>
                </c:pt>
                <c:pt idx="12775">
                  <c:v>0.26321440000000002</c:v>
                </c:pt>
                <c:pt idx="12776">
                  <c:v>0.26303144000000001</c:v>
                </c:pt>
                <c:pt idx="12777">
                  <c:v>0.26284672999999997</c:v>
                </c:pt>
                <c:pt idx="12778">
                  <c:v>0.26265912000000002</c:v>
                </c:pt>
                <c:pt idx="12779">
                  <c:v>0.26247374000000001</c:v>
                </c:pt>
                <c:pt idx="12780">
                  <c:v>0.26228214999999999</c:v>
                </c:pt>
                <c:pt idx="12781">
                  <c:v>0.26209210999999999</c:v>
                </c:pt>
                <c:pt idx="12782">
                  <c:v>0.26189632000000002</c:v>
                </c:pt>
                <c:pt idx="12783">
                  <c:v>0.26169778999999999</c:v>
                </c:pt>
                <c:pt idx="12784">
                  <c:v>0.26149455999999999</c:v>
                </c:pt>
                <c:pt idx="12785">
                  <c:v>0.26128385999999998</c:v>
                </c:pt>
                <c:pt idx="12786">
                  <c:v>0.26106689</c:v>
                </c:pt>
                <c:pt idx="12787">
                  <c:v>0.26084073000000002</c:v>
                </c:pt>
                <c:pt idx="12788">
                  <c:v>0.26060298999999998</c:v>
                </c:pt>
                <c:pt idx="12789">
                  <c:v>0.26034437999999999</c:v>
                </c:pt>
                <c:pt idx="12790">
                  <c:v>0.26007322999999999</c:v>
                </c:pt>
                <c:pt idx="12791">
                  <c:v>0.26805269999999998</c:v>
                </c:pt>
                <c:pt idx="12792">
                  <c:v>0.26792885</c:v>
                </c:pt>
                <c:pt idx="12793">
                  <c:v>0.26777801000000001</c:v>
                </c:pt>
                <c:pt idx="12794">
                  <c:v>0.26762208999999998</c:v>
                </c:pt>
                <c:pt idx="12795">
                  <c:v>0.26746296000000003</c:v>
                </c:pt>
                <c:pt idx="12796">
                  <c:v>0.26729789999999998</c:v>
                </c:pt>
                <c:pt idx="12797">
                  <c:v>0.26714263999999999</c:v>
                </c:pt>
                <c:pt idx="12798">
                  <c:v>0.26698630000000001</c:v>
                </c:pt>
                <c:pt idx="12799">
                  <c:v>0.26682512000000003</c:v>
                </c:pt>
                <c:pt idx="12800">
                  <c:v>0.26666327000000001</c:v>
                </c:pt>
                <c:pt idx="12801">
                  <c:v>0.26649793999999999</c:v>
                </c:pt>
                <c:pt idx="12802">
                  <c:v>0.26632872000000002</c:v>
                </c:pt>
                <c:pt idx="12803">
                  <c:v>0.26616425999999999</c:v>
                </c:pt>
                <c:pt idx="12804">
                  <c:v>0.26598979</c:v>
                </c:pt>
                <c:pt idx="12805">
                  <c:v>0.26582188000000001</c:v>
                </c:pt>
                <c:pt idx="12806">
                  <c:v>0.26565283000000001</c:v>
                </c:pt>
                <c:pt idx="12807">
                  <c:v>0.26548338999999999</c:v>
                </c:pt>
                <c:pt idx="12808">
                  <c:v>0.26530972000000003</c:v>
                </c:pt>
                <c:pt idx="12809">
                  <c:v>0.26513921000000001</c:v>
                </c:pt>
                <c:pt idx="12810">
                  <c:v>0.2649688</c:v>
                </c:pt>
                <c:pt idx="12811">
                  <c:v>0.26479265000000002</c:v>
                </c:pt>
                <c:pt idx="12812">
                  <c:v>0.26461855000000001</c:v>
                </c:pt>
                <c:pt idx="12813">
                  <c:v>0.26444037999999997</c:v>
                </c:pt>
                <c:pt idx="12814">
                  <c:v>0.26425462</c:v>
                </c:pt>
                <c:pt idx="12815">
                  <c:v>0.26406523999999998</c:v>
                </c:pt>
                <c:pt idx="12816">
                  <c:v>0.26387217000000002</c:v>
                </c:pt>
                <c:pt idx="12817">
                  <c:v>0.26368624000000002</c:v>
                </c:pt>
                <c:pt idx="12818">
                  <c:v>0.26349443</c:v>
                </c:pt>
                <c:pt idx="12819">
                  <c:v>0.26330393000000002</c:v>
                </c:pt>
                <c:pt idx="12820">
                  <c:v>0.26311923999999998</c:v>
                </c:pt>
                <c:pt idx="12821">
                  <c:v>0.26293734000000002</c:v>
                </c:pt>
                <c:pt idx="12822">
                  <c:v>0.26275633999999998</c:v>
                </c:pt>
                <c:pt idx="12823">
                  <c:v>0.26257272999999998</c:v>
                </c:pt>
                <c:pt idx="12824">
                  <c:v>0.26238348</c:v>
                </c:pt>
                <c:pt idx="12825">
                  <c:v>0.26218794000000001</c:v>
                </c:pt>
                <c:pt idx="12826">
                  <c:v>0.26199760999999999</c:v>
                </c:pt>
                <c:pt idx="12827">
                  <c:v>0.26180643999999997</c:v>
                </c:pt>
                <c:pt idx="12828">
                  <c:v>0.26162602000000001</c:v>
                </c:pt>
                <c:pt idx="12829">
                  <c:v>0.26144261000000002</c:v>
                </c:pt>
                <c:pt idx="12830">
                  <c:v>0.26125918999999997</c:v>
                </c:pt>
                <c:pt idx="12831">
                  <c:v>0.26107311999999999</c:v>
                </c:pt>
                <c:pt idx="12832">
                  <c:v>0.26089299999999999</c:v>
                </c:pt>
                <c:pt idx="12833">
                  <c:v>0.26071123000000002</c:v>
                </c:pt>
                <c:pt idx="12834">
                  <c:v>0.26052987</c:v>
                </c:pt>
                <c:pt idx="12835">
                  <c:v>0.26034201000000001</c:v>
                </c:pt>
                <c:pt idx="12836">
                  <c:v>0.26015688999999997</c:v>
                </c:pt>
                <c:pt idx="12837">
                  <c:v>0.25996566999999998</c:v>
                </c:pt>
                <c:pt idx="12838">
                  <c:v>0.25977373999999998</c:v>
                </c:pt>
                <c:pt idx="12839">
                  <c:v>0.25958388999999998</c:v>
                </c:pt>
                <c:pt idx="12840">
                  <c:v>0.25939835999999999</c:v>
                </c:pt>
                <c:pt idx="12841">
                  <c:v>0.25920982999999997</c:v>
                </c:pt>
                <c:pt idx="12842">
                  <c:v>0.25901878</c:v>
                </c:pt>
                <c:pt idx="12843">
                  <c:v>0.25882642</c:v>
                </c:pt>
                <c:pt idx="12844">
                  <c:v>0.25863103999999998</c:v>
                </c:pt>
                <c:pt idx="12845">
                  <c:v>0.25842873999999999</c:v>
                </c:pt>
                <c:pt idx="12846">
                  <c:v>0.25822624999999999</c:v>
                </c:pt>
                <c:pt idx="12847">
                  <c:v>0.25802433000000002</c:v>
                </c:pt>
                <c:pt idx="12848">
                  <c:v>0.25782059000000002</c:v>
                </c:pt>
                <c:pt idx="12849">
                  <c:v>0.25761511999999998</c:v>
                </c:pt>
                <c:pt idx="12850">
                  <c:v>0.25740925999999997</c:v>
                </c:pt>
                <c:pt idx="12851">
                  <c:v>0.25719879000000001</c:v>
                </c:pt>
                <c:pt idx="12852">
                  <c:v>0.25699116999999999</c:v>
                </c:pt>
                <c:pt idx="12853">
                  <c:v>0.25677893000000002</c:v>
                </c:pt>
                <c:pt idx="12854">
                  <c:v>0.25656155000000003</c:v>
                </c:pt>
                <c:pt idx="12855">
                  <c:v>0.25633454999999999</c:v>
                </c:pt>
                <c:pt idx="12856">
                  <c:v>0.2560984</c:v>
                </c:pt>
                <c:pt idx="12857">
                  <c:v>0.25585271999999998</c:v>
                </c:pt>
                <c:pt idx="12858">
                  <c:v>0.25559911000000002</c:v>
                </c:pt>
                <c:pt idx="12859">
                  <c:v>0.25532403999999997</c:v>
                </c:pt>
                <c:pt idx="12860">
                  <c:v>0.25503579999999998</c:v>
                </c:pt>
                <c:pt idx="12861">
                  <c:v>0.26405025999999998</c:v>
                </c:pt>
                <c:pt idx="12862">
                  <c:v>0.26390961000000002</c:v>
                </c:pt>
                <c:pt idx="12863">
                  <c:v>0.26375595000000002</c:v>
                </c:pt>
                <c:pt idx="12864">
                  <c:v>0.26358706999999998</c:v>
                </c:pt>
                <c:pt idx="12865">
                  <c:v>0.26341027</c:v>
                </c:pt>
                <c:pt idx="12866">
                  <c:v>0.26323722999999999</c:v>
                </c:pt>
                <c:pt idx="12867">
                  <c:v>0.26306363999999999</c:v>
                </c:pt>
                <c:pt idx="12868">
                  <c:v>0.26288345000000002</c:v>
                </c:pt>
                <c:pt idx="12869">
                  <c:v>0.26270928999999998</c:v>
                </c:pt>
                <c:pt idx="12870">
                  <c:v>0.26254364000000002</c:v>
                </c:pt>
                <c:pt idx="12871">
                  <c:v>0.26235903999999999</c:v>
                </c:pt>
                <c:pt idx="12872">
                  <c:v>0.26218842999999997</c:v>
                </c:pt>
                <c:pt idx="12873">
                  <c:v>0.26201034000000001</c:v>
                </c:pt>
                <c:pt idx="12874">
                  <c:v>0.26182233999999999</c:v>
                </c:pt>
                <c:pt idx="12875">
                  <c:v>0.26163662999999998</c:v>
                </c:pt>
                <c:pt idx="12876">
                  <c:v>0.26145126000000002</c:v>
                </c:pt>
                <c:pt idx="12877">
                  <c:v>0.26127675</c:v>
                </c:pt>
                <c:pt idx="12878">
                  <c:v>0.26108613000000003</c:v>
                </c:pt>
                <c:pt idx="12879">
                  <c:v>0.26091013000000002</c:v>
                </c:pt>
                <c:pt idx="12880">
                  <c:v>0.26072453000000001</c:v>
                </c:pt>
                <c:pt idx="12881">
                  <c:v>0.26053927999999998</c:v>
                </c:pt>
                <c:pt idx="12882">
                  <c:v>0.26034265000000001</c:v>
                </c:pt>
                <c:pt idx="12883">
                  <c:v>0.26015084999999999</c:v>
                </c:pt>
                <c:pt idx="12884">
                  <c:v>0.25994328</c:v>
                </c:pt>
                <c:pt idx="12885">
                  <c:v>0.25973394999999999</c:v>
                </c:pt>
                <c:pt idx="12886">
                  <c:v>0.25952149000000002</c:v>
                </c:pt>
                <c:pt idx="12887">
                  <c:v>0.25931820999999999</c:v>
                </c:pt>
                <c:pt idx="12888">
                  <c:v>0.25911583999999999</c:v>
                </c:pt>
                <c:pt idx="12889">
                  <c:v>0.25891364</c:v>
                </c:pt>
                <c:pt idx="12890">
                  <c:v>0.25871520999999997</c:v>
                </c:pt>
                <c:pt idx="12891">
                  <c:v>0.25852068</c:v>
                </c:pt>
                <c:pt idx="12892">
                  <c:v>0.25832185000000002</c:v>
                </c:pt>
                <c:pt idx="12893">
                  <c:v>0.25812280999999998</c:v>
                </c:pt>
                <c:pt idx="12894">
                  <c:v>0.25792345</c:v>
                </c:pt>
                <c:pt idx="12895">
                  <c:v>0.25772220000000001</c:v>
                </c:pt>
                <c:pt idx="12896">
                  <c:v>0.25752125999999997</c:v>
                </c:pt>
                <c:pt idx="12897">
                  <c:v>0.25732427000000002</c:v>
                </c:pt>
                <c:pt idx="12898">
                  <c:v>0.25713159000000002</c:v>
                </c:pt>
                <c:pt idx="12899">
                  <c:v>0.25693924000000001</c:v>
                </c:pt>
                <c:pt idx="12900">
                  <c:v>0.25674193000000001</c:v>
                </c:pt>
                <c:pt idx="12901">
                  <c:v>0.25654162000000003</c:v>
                </c:pt>
                <c:pt idx="12902">
                  <c:v>0.25634340999999999</c:v>
                </c:pt>
                <c:pt idx="12903">
                  <c:v>0.2561407</c:v>
                </c:pt>
                <c:pt idx="12904">
                  <c:v>0.25594192999999998</c:v>
                </c:pt>
                <c:pt idx="12905">
                  <c:v>0.25574018999999998</c:v>
                </c:pt>
                <c:pt idx="12906">
                  <c:v>0.25553903</c:v>
                </c:pt>
                <c:pt idx="12907">
                  <c:v>0.25533714000000002</c:v>
                </c:pt>
                <c:pt idx="12908">
                  <c:v>0.25513057</c:v>
                </c:pt>
                <c:pt idx="12909">
                  <c:v>0.25492531000000002</c:v>
                </c:pt>
                <c:pt idx="12910">
                  <c:v>0.25471961999999998</c:v>
                </c:pt>
                <c:pt idx="12911">
                  <c:v>0.25451439999999997</c:v>
                </c:pt>
                <c:pt idx="12912">
                  <c:v>0.25430725999999998</c:v>
                </c:pt>
                <c:pt idx="12913">
                  <c:v>0.25409417000000001</c:v>
                </c:pt>
                <c:pt idx="12914">
                  <c:v>0.25388325</c:v>
                </c:pt>
                <c:pt idx="12915">
                  <c:v>0.25366618000000002</c:v>
                </c:pt>
                <c:pt idx="12916">
                  <c:v>0.25344786000000002</c:v>
                </c:pt>
                <c:pt idx="12917">
                  <c:v>0.25322652000000001</c:v>
                </c:pt>
                <c:pt idx="12918">
                  <c:v>0.25300486</c:v>
                </c:pt>
                <c:pt idx="12919">
                  <c:v>0.25278492000000002</c:v>
                </c:pt>
                <c:pt idx="12920">
                  <c:v>0.25256773999999999</c:v>
                </c:pt>
                <c:pt idx="12921">
                  <c:v>0.25234243000000001</c:v>
                </c:pt>
                <c:pt idx="12922">
                  <c:v>0.25211456999999998</c:v>
                </c:pt>
                <c:pt idx="12923">
                  <c:v>0.25188182999999997</c:v>
                </c:pt>
                <c:pt idx="12924">
                  <c:v>0.25164539000000002</c:v>
                </c:pt>
                <c:pt idx="12925">
                  <c:v>0.25140047999999998</c:v>
                </c:pt>
                <c:pt idx="12926">
                  <c:v>0.25114971000000003</c:v>
                </c:pt>
                <c:pt idx="12927">
                  <c:v>0.25088690000000002</c:v>
                </c:pt>
                <c:pt idx="12928">
                  <c:v>0.25061413999999999</c:v>
                </c:pt>
                <c:pt idx="12929">
                  <c:v>0.25031839</c:v>
                </c:pt>
                <c:pt idx="12930">
                  <c:v>0.25000413999999999</c:v>
                </c:pt>
                <c:pt idx="12931">
                  <c:v>0.26005667999999998</c:v>
                </c:pt>
                <c:pt idx="12932">
                  <c:v>0.25990889</c:v>
                </c:pt>
                <c:pt idx="12933">
                  <c:v>0.25973378000000003</c:v>
                </c:pt>
                <c:pt idx="12934">
                  <c:v>0.25956425999999999</c:v>
                </c:pt>
                <c:pt idx="12935">
                  <c:v>0.25937922000000002</c:v>
                </c:pt>
                <c:pt idx="12936">
                  <c:v>0.25920053999999998</c:v>
                </c:pt>
                <c:pt idx="12937">
                  <c:v>0.25900240000000002</c:v>
                </c:pt>
                <c:pt idx="12938">
                  <c:v>0.25881578999999999</c:v>
                </c:pt>
                <c:pt idx="12939">
                  <c:v>0.25861761999999999</c:v>
                </c:pt>
                <c:pt idx="12940">
                  <c:v>0.25843101000000002</c:v>
                </c:pt>
                <c:pt idx="12941">
                  <c:v>0.25824514999999998</c:v>
                </c:pt>
                <c:pt idx="12942">
                  <c:v>0.25805698999999999</c:v>
                </c:pt>
                <c:pt idx="12943">
                  <c:v>0.25786417</c:v>
                </c:pt>
                <c:pt idx="12944">
                  <c:v>0.25766753999999997</c:v>
                </c:pt>
                <c:pt idx="12945">
                  <c:v>0.25747333999999999</c:v>
                </c:pt>
                <c:pt idx="12946">
                  <c:v>0.25727427000000003</c:v>
                </c:pt>
                <c:pt idx="12947">
                  <c:v>0.25708123999999999</c:v>
                </c:pt>
                <c:pt idx="12948">
                  <c:v>0.25688010999999999</c:v>
                </c:pt>
                <c:pt idx="12949">
                  <c:v>0.25668664000000002</c:v>
                </c:pt>
                <c:pt idx="12950">
                  <c:v>0.25649023999999998</c:v>
                </c:pt>
                <c:pt idx="12951">
                  <c:v>0.25628379000000001</c:v>
                </c:pt>
                <c:pt idx="12952">
                  <c:v>0.25607408999999998</c:v>
                </c:pt>
                <c:pt idx="12953">
                  <c:v>0.25586513</c:v>
                </c:pt>
                <c:pt idx="12954">
                  <c:v>0.25564377999999999</c:v>
                </c:pt>
                <c:pt idx="12955">
                  <c:v>0.25541823000000002</c:v>
                </c:pt>
                <c:pt idx="12956">
                  <c:v>0.25519841999999998</c:v>
                </c:pt>
                <c:pt idx="12957">
                  <c:v>0.25498293999999999</c:v>
                </c:pt>
                <c:pt idx="12958">
                  <c:v>0.25477114000000001</c:v>
                </c:pt>
                <c:pt idx="12959">
                  <c:v>0.25455919999999999</c:v>
                </c:pt>
                <c:pt idx="12960">
                  <c:v>0.25434765999999998</c:v>
                </c:pt>
                <c:pt idx="12961">
                  <c:v>0.25412933999999998</c:v>
                </c:pt>
                <c:pt idx="12962">
                  <c:v>0.25391105000000003</c:v>
                </c:pt>
                <c:pt idx="12963">
                  <c:v>0.25369257000000001</c:v>
                </c:pt>
                <c:pt idx="12964">
                  <c:v>0.25348314999999999</c:v>
                </c:pt>
                <c:pt idx="12965">
                  <c:v>0.25327230000000001</c:v>
                </c:pt>
                <c:pt idx="12966">
                  <c:v>0.25306528</c:v>
                </c:pt>
                <c:pt idx="12967">
                  <c:v>0.25286199999999998</c:v>
                </c:pt>
                <c:pt idx="12968">
                  <c:v>0.25265777</c:v>
                </c:pt>
                <c:pt idx="12969">
                  <c:v>0.25245431000000002</c:v>
                </c:pt>
                <c:pt idx="12970">
                  <c:v>0.25224261999999997</c:v>
                </c:pt>
                <c:pt idx="12971">
                  <c:v>0.25202892999999998</c:v>
                </c:pt>
                <c:pt idx="12972">
                  <c:v>0.25180912</c:v>
                </c:pt>
                <c:pt idx="12973">
                  <c:v>0.25159155999999999</c:v>
                </c:pt>
                <c:pt idx="12974">
                  <c:v>0.25137501000000001</c:v>
                </c:pt>
                <c:pt idx="12975">
                  <c:v>0.25116045999999997</c:v>
                </c:pt>
                <c:pt idx="12976">
                  <c:v>0.25094484</c:v>
                </c:pt>
                <c:pt idx="12977">
                  <c:v>0.25073079999999998</c:v>
                </c:pt>
                <c:pt idx="12978">
                  <c:v>0.25051002</c:v>
                </c:pt>
                <c:pt idx="12979">
                  <c:v>0.25029051000000002</c:v>
                </c:pt>
                <c:pt idx="12980">
                  <c:v>0.25006388000000002</c:v>
                </c:pt>
                <c:pt idx="12981">
                  <c:v>0.24984277999999999</c:v>
                </c:pt>
                <c:pt idx="12982">
                  <c:v>0.24961569</c:v>
                </c:pt>
                <c:pt idx="12983">
                  <c:v>0.24938635000000001</c:v>
                </c:pt>
                <c:pt idx="12984">
                  <c:v>0.24915857999999999</c:v>
                </c:pt>
                <c:pt idx="12985">
                  <c:v>0.24893108</c:v>
                </c:pt>
                <c:pt idx="12986">
                  <c:v>0.24869503000000001</c:v>
                </c:pt>
                <c:pt idx="12987">
                  <c:v>0.24845745999999999</c:v>
                </c:pt>
                <c:pt idx="12988">
                  <c:v>0.24821757999999999</c:v>
                </c:pt>
                <c:pt idx="12989">
                  <c:v>0.24798339999999999</c:v>
                </c:pt>
                <c:pt idx="12990">
                  <c:v>0.24774884</c:v>
                </c:pt>
                <c:pt idx="12991">
                  <c:v>0.24750752000000001</c:v>
                </c:pt>
                <c:pt idx="12992">
                  <c:v>0.24725685999999999</c:v>
                </c:pt>
                <c:pt idx="12993">
                  <c:v>0.24700446000000001</c:v>
                </c:pt>
                <c:pt idx="12994">
                  <c:v>0.24674940000000001</c:v>
                </c:pt>
                <c:pt idx="12995">
                  <c:v>0.24648566</c:v>
                </c:pt>
                <c:pt idx="12996">
                  <c:v>0.2462184</c:v>
                </c:pt>
                <c:pt idx="12997">
                  <c:v>0.24593924</c:v>
                </c:pt>
                <c:pt idx="12998">
                  <c:v>0.24564548999999999</c:v>
                </c:pt>
                <c:pt idx="12999">
                  <c:v>0.24533002000000001</c:v>
                </c:pt>
                <c:pt idx="13000">
                  <c:v>0.24499408</c:v>
                </c:pt>
                <c:pt idx="13001">
                  <c:v>0.25606316000000001</c:v>
                </c:pt>
                <c:pt idx="13002">
                  <c:v>0.25590949000000002</c:v>
                </c:pt>
                <c:pt idx="13003">
                  <c:v>0.25572749</c:v>
                </c:pt>
                <c:pt idx="13004">
                  <c:v>0.25554800999999999</c:v>
                </c:pt>
                <c:pt idx="13005">
                  <c:v>0.25535585</c:v>
                </c:pt>
                <c:pt idx="13006">
                  <c:v>0.25516322000000002</c:v>
                </c:pt>
                <c:pt idx="13007">
                  <c:v>0.25496042000000002</c:v>
                </c:pt>
                <c:pt idx="13008">
                  <c:v>0.25476353000000002</c:v>
                </c:pt>
                <c:pt idx="13009">
                  <c:v>0.25455678999999998</c:v>
                </c:pt>
                <c:pt idx="13010">
                  <c:v>0.25435021000000002</c:v>
                </c:pt>
                <c:pt idx="13011">
                  <c:v>0.25414518000000003</c:v>
                </c:pt>
                <c:pt idx="13012">
                  <c:v>0.25393912000000002</c:v>
                </c:pt>
                <c:pt idx="13013">
                  <c:v>0.25373280999999998</c:v>
                </c:pt>
                <c:pt idx="13014">
                  <c:v>0.25352171000000001</c:v>
                </c:pt>
                <c:pt idx="13015">
                  <c:v>0.25331675999999997</c:v>
                </c:pt>
                <c:pt idx="13016">
                  <c:v>0.25311420000000001</c:v>
                </c:pt>
                <c:pt idx="13017">
                  <c:v>0.25290493000000003</c:v>
                </c:pt>
                <c:pt idx="13018">
                  <c:v>0.25268858999999999</c:v>
                </c:pt>
                <c:pt idx="13019">
                  <c:v>0.25247294999999997</c:v>
                </c:pt>
                <c:pt idx="13020">
                  <c:v>0.25225281999999999</c:v>
                </c:pt>
                <c:pt idx="13021">
                  <c:v>0.25203341000000001</c:v>
                </c:pt>
                <c:pt idx="13022">
                  <c:v>0.25180806999999999</c:v>
                </c:pt>
                <c:pt idx="13023">
                  <c:v>0.25158360000000002</c:v>
                </c:pt>
                <c:pt idx="13024">
                  <c:v>0.25135730000000001</c:v>
                </c:pt>
                <c:pt idx="13025">
                  <c:v>0.25112772999999999</c:v>
                </c:pt>
                <c:pt idx="13026">
                  <c:v>0.25089985999999997</c:v>
                </c:pt>
                <c:pt idx="13027">
                  <c:v>0.25067231000000001</c:v>
                </c:pt>
                <c:pt idx="13028">
                  <c:v>0.25044976000000002</c:v>
                </c:pt>
                <c:pt idx="13029">
                  <c:v>0.25022021999999999</c:v>
                </c:pt>
                <c:pt idx="13030">
                  <c:v>0.24999324000000001</c:v>
                </c:pt>
                <c:pt idx="13031">
                  <c:v>0.24976196000000001</c:v>
                </c:pt>
                <c:pt idx="13032">
                  <c:v>0.24953078000000001</c:v>
                </c:pt>
                <c:pt idx="13033">
                  <c:v>0.24929908000000001</c:v>
                </c:pt>
                <c:pt idx="13034">
                  <c:v>0.24907576000000001</c:v>
                </c:pt>
                <c:pt idx="13035">
                  <c:v>0.24885806999999999</c:v>
                </c:pt>
                <c:pt idx="13036">
                  <c:v>0.24863582000000001</c:v>
                </c:pt>
                <c:pt idx="13037">
                  <c:v>0.24841771000000001</c:v>
                </c:pt>
                <c:pt idx="13038">
                  <c:v>0.24819600999999999</c:v>
                </c:pt>
                <c:pt idx="13039">
                  <c:v>0.24797130000000001</c:v>
                </c:pt>
                <c:pt idx="13040">
                  <c:v>0.24774915</c:v>
                </c:pt>
                <c:pt idx="13041">
                  <c:v>0.24752044000000001</c:v>
                </c:pt>
                <c:pt idx="13042">
                  <c:v>0.24729290000000001</c:v>
                </c:pt>
                <c:pt idx="13043">
                  <c:v>0.24705985</c:v>
                </c:pt>
                <c:pt idx="13044">
                  <c:v>0.24683115999999999</c:v>
                </c:pt>
                <c:pt idx="13045">
                  <c:v>0.24659728</c:v>
                </c:pt>
                <c:pt idx="13046">
                  <c:v>0.24636575999999999</c:v>
                </c:pt>
                <c:pt idx="13047">
                  <c:v>0.24613433000000001</c:v>
                </c:pt>
                <c:pt idx="13048">
                  <c:v>0.24590237000000001</c:v>
                </c:pt>
                <c:pt idx="13049">
                  <c:v>0.24566785999999999</c:v>
                </c:pt>
                <c:pt idx="13050">
                  <c:v>0.2454324</c:v>
                </c:pt>
                <c:pt idx="13051">
                  <c:v>0.24519563</c:v>
                </c:pt>
                <c:pt idx="13052">
                  <c:v>0.24495363000000001</c:v>
                </c:pt>
                <c:pt idx="13053">
                  <c:v>0.24470833</c:v>
                </c:pt>
                <c:pt idx="13054">
                  <c:v>0.24446323</c:v>
                </c:pt>
                <c:pt idx="13055">
                  <c:v>0.24421781000000001</c:v>
                </c:pt>
                <c:pt idx="13056">
                  <c:v>0.24396799999999999</c:v>
                </c:pt>
                <c:pt idx="13057">
                  <c:v>0.24371176</c:v>
                </c:pt>
                <c:pt idx="13058">
                  <c:v>0.24345507999999999</c:v>
                </c:pt>
                <c:pt idx="13059">
                  <c:v>0.24320375999999999</c:v>
                </c:pt>
                <c:pt idx="13060">
                  <c:v>0.24294621999999999</c:v>
                </c:pt>
                <c:pt idx="13061">
                  <c:v>0.24268582</c:v>
                </c:pt>
                <c:pt idx="13062">
                  <c:v>0.24242266000000001</c:v>
                </c:pt>
                <c:pt idx="13063">
                  <c:v>0.24215438</c:v>
                </c:pt>
                <c:pt idx="13064">
                  <c:v>0.24188172999999999</c:v>
                </c:pt>
                <c:pt idx="13065">
                  <c:v>0.24160164000000001</c:v>
                </c:pt>
                <c:pt idx="13066">
                  <c:v>0.24131325000000001</c:v>
                </c:pt>
                <c:pt idx="13067">
                  <c:v>0.24101264999999999</c:v>
                </c:pt>
                <c:pt idx="13068">
                  <c:v>0.24069710999999999</c:v>
                </c:pt>
                <c:pt idx="13069">
                  <c:v>0.24036038000000001</c:v>
                </c:pt>
                <c:pt idx="13070">
                  <c:v>0.24000251</c:v>
                </c:pt>
                <c:pt idx="13071">
                  <c:v>0.25208997999999999</c:v>
                </c:pt>
                <c:pt idx="13072">
                  <c:v>0.25193135</c:v>
                </c:pt>
                <c:pt idx="13073">
                  <c:v>0.25173901999999998</c:v>
                </c:pt>
                <c:pt idx="13074">
                  <c:v>0.25154638000000001</c:v>
                </c:pt>
                <c:pt idx="13075">
                  <c:v>0.25134235999999999</c:v>
                </c:pt>
                <c:pt idx="13076">
                  <c:v>0.25114531000000001</c:v>
                </c:pt>
                <c:pt idx="13077">
                  <c:v>0.25092713999999999</c:v>
                </c:pt>
                <c:pt idx="13078">
                  <c:v>0.25071855999999998</c:v>
                </c:pt>
                <c:pt idx="13079">
                  <c:v>0.25050546000000001</c:v>
                </c:pt>
                <c:pt idx="13080">
                  <c:v>0.25028707</c:v>
                </c:pt>
                <c:pt idx="13081">
                  <c:v>0.25005937</c:v>
                </c:pt>
                <c:pt idx="13082">
                  <c:v>0.24983810000000001</c:v>
                </c:pt>
                <c:pt idx="13083">
                  <c:v>0.24961855999999999</c:v>
                </c:pt>
                <c:pt idx="13084">
                  <c:v>0.24939359</c:v>
                </c:pt>
                <c:pt idx="13085">
                  <c:v>0.24917729</c:v>
                </c:pt>
                <c:pt idx="13086">
                  <c:v>0.24895505000000001</c:v>
                </c:pt>
                <c:pt idx="13087">
                  <c:v>0.24873144999999999</c:v>
                </c:pt>
                <c:pt idx="13088">
                  <c:v>0.24850299000000001</c:v>
                </c:pt>
                <c:pt idx="13089">
                  <c:v>0.2482654</c:v>
                </c:pt>
                <c:pt idx="13090">
                  <c:v>0.2480301</c:v>
                </c:pt>
                <c:pt idx="13091">
                  <c:v>0.2477964</c:v>
                </c:pt>
                <c:pt idx="13092">
                  <c:v>0.24755720000000001</c:v>
                </c:pt>
                <c:pt idx="13093">
                  <c:v>0.24731821000000001</c:v>
                </c:pt>
                <c:pt idx="13094">
                  <c:v>0.24708563</c:v>
                </c:pt>
                <c:pt idx="13095">
                  <c:v>0.24685115999999999</c:v>
                </c:pt>
                <c:pt idx="13096">
                  <c:v>0.24660942999999999</c:v>
                </c:pt>
                <c:pt idx="13097">
                  <c:v>0.24637174000000001</c:v>
                </c:pt>
                <c:pt idx="13098">
                  <c:v>0.24613536999999999</c:v>
                </c:pt>
                <c:pt idx="13099">
                  <c:v>0.24589184</c:v>
                </c:pt>
                <c:pt idx="13100">
                  <c:v>0.24565144999999999</c:v>
                </c:pt>
                <c:pt idx="13101">
                  <c:v>0.24541004</c:v>
                </c:pt>
                <c:pt idx="13102">
                  <c:v>0.24516899</c:v>
                </c:pt>
                <c:pt idx="13103">
                  <c:v>0.24493044</c:v>
                </c:pt>
                <c:pt idx="13104">
                  <c:v>0.24469557</c:v>
                </c:pt>
                <c:pt idx="13105">
                  <c:v>0.24446297</c:v>
                </c:pt>
                <c:pt idx="13106">
                  <c:v>0.24422703000000001</c:v>
                </c:pt>
                <c:pt idx="13107">
                  <c:v>0.24398454</c:v>
                </c:pt>
                <c:pt idx="13108">
                  <c:v>0.24374401000000001</c:v>
                </c:pt>
                <c:pt idx="13109">
                  <c:v>0.24350174999999999</c:v>
                </c:pt>
                <c:pt idx="13110">
                  <c:v>0.24326610000000001</c:v>
                </c:pt>
                <c:pt idx="13111">
                  <c:v>0.24303251000000001</c:v>
                </c:pt>
                <c:pt idx="13112">
                  <c:v>0.24279108999999999</c:v>
                </c:pt>
                <c:pt idx="13113">
                  <c:v>0.24254893</c:v>
                </c:pt>
                <c:pt idx="13114">
                  <c:v>0.24230768</c:v>
                </c:pt>
                <c:pt idx="13115">
                  <c:v>0.24206143999999999</c:v>
                </c:pt>
                <c:pt idx="13116">
                  <c:v>0.24181411</c:v>
                </c:pt>
                <c:pt idx="13117">
                  <c:v>0.24156796999999999</c:v>
                </c:pt>
                <c:pt idx="13118">
                  <c:v>0.24131680999999999</c:v>
                </c:pt>
                <c:pt idx="13119">
                  <c:v>0.24106594000000001</c:v>
                </c:pt>
                <c:pt idx="13120">
                  <c:v>0.24081575</c:v>
                </c:pt>
                <c:pt idx="13121">
                  <c:v>0.2405648</c:v>
                </c:pt>
                <c:pt idx="13122">
                  <c:v>0.24030902000000001</c:v>
                </c:pt>
                <c:pt idx="13123">
                  <c:v>0.24004848000000001</c:v>
                </c:pt>
                <c:pt idx="13124">
                  <c:v>0.23978967000000001</c:v>
                </c:pt>
                <c:pt idx="13125">
                  <c:v>0.23952804</c:v>
                </c:pt>
                <c:pt idx="13126">
                  <c:v>0.23925999000000001</c:v>
                </c:pt>
                <c:pt idx="13127">
                  <c:v>0.23898969</c:v>
                </c:pt>
                <c:pt idx="13128">
                  <c:v>0.23871787999999999</c:v>
                </c:pt>
                <c:pt idx="13129">
                  <c:v>0.23844507000000001</c:v>
                </c:pt>
                <c:pt idx="13130">
                  <c:v>0.23816673999999999</c:v>
                </c:pt>
                <c:pt idx="13131">
                  <c:v>0.23788545999999999</c:v>
                </c:pt>
                <c:pt idx="13132">
                  <c:v>0.23760223</c:v>
                </c:pt>
                <c:pt idx="13133">
                  <c:v>0.23732199000000001</c:v>
                </c:pt>
                <c:pt idx="13134">
                  <c:v>0.23703378999999999</c:v>
                </c:pt>
                <c:pt idx="13135">
                  <c:v>0.23674229999999999</c:v>
                </c:pt>
                <c:pt idx="13136">
                  <c:v>0.23643797999999999</c:v>
                </c:pt>
                <c:pt idx="13137">
                  <c:v>0.23611831</c:v>
                </c:pt>
                <c:pt idx="13138">
                  <c:v>0.23578101000000001</c:v>
                </c:pt>
                <c:pt idx="13139">
                  <c:v>0.2354203</c:v>
                </c:pt>
                <c:pt idx="13140">
                  <c:v>0.23503746</c:v>
                </c:pt>
                <c:pt idx="13141">
                  <c:v>0.24814781</c:v>
                </c:pt>
                <c:pt idx="13142">
                  <c:v>0.24796868999999999</c:v>
                </c:pt>
                <c:pt idx="13143">
                  <c:v>0.24775430000000001</c:v>
                </c:pt>
                <c:pt idx="13144">
                  <c:v>0.24755072</c:v>
                </c:pt>
                <c:pt idx="13145">
                  <c:v>0.24733160000000001</c:v>
                </c:pt>
                <c:pt idx="13146">
                  <c:v>0.24712259</c:v>
                </c:pt>
                <c:pt idx="13147">
                  <c:v>0.24689862000000001</c:v>
                </c:pt>
                <c:pt idx="13148">
                  <c:v>0.24667602</c:v>
                </c:pt>
                <c:pt idx="13149">
                  <c:v>0.24644962000000001</c:v>
                </c:pt>
                <c:pt idx="13150">
                  <c:v>0.24621731999999999</c:v>
                </c:pt>
                <c:pt idx="13151">
                  <c:v>0.24598645999999999</c:v>
                </c:pt>
                <c:pt idx="13152">
                  <c:v>0.24575092000000001</c:v>
                </c:pt>
                <c:pt idx="13153">
                  <c:v>0.24551487</c:v>
                </c:pt>
                <c:pt idx="13154">
                  <c:v>0.24527821</c:v>
                </c:pt>
                <c:pt idx="13155">
                  <c:v>0.24504561999999999</c:v>
                </c:pt>
                <c:pt idx="13156">
                  <c:v>0.24480294999999999</c:v>
                </c:pt>
                <c:pt idx="13157">
                  <c:v>0.24456411</c:v>
                </c:pt>
                <c:pt idx="13158">
                  <c:v>0.24432007</c:v>
                </c:pt>
                <c:pt idx="13159">
                  <c:v>0.24406662000000001</c:v>
                </c:pt>
                <c:pt idx="13160">
                  <c:v>0.24381849999999999</c:v>
                </c:pt>
                <c:pt idx="13161">
                  <c:v>0.24357074000000001</c:v>
                </c:pt>
                <c:pt idx="13162">
                  <c:v>0.24332323</c:v>
                </c:pt>
                <c:pt idx="13163">
                  <c:v>0.24307570000000001</c:v>
                </c:pt>
                <c:pt idx="13164">
                  <c:v>0.24282888</c:v>
                </c:pt>
                <c:pt idx="13165">
                  <c:v>0.24258159000000001</c:v>
                </c:pt>
                <c:pt idx="13166">
                  <c:v>0.24232949000000001</c:v>
                </c:pt>
                <c:pt idx="13167">
                  <c:v>0.24208323000000001</c:v>
                </c:pt>
                <c:pt idx="13168">
                  <c:v>0.24183241</c:v>
                </c:pt>
                <c:pt idx="13169">
                  <c:v>0.24158468999999999</c:v>
                </c:pt>
                <c:pt idx="13170">
                  <c:v>0.24133030999999999</c:v>
                </c:pt>
                <c:pt idx="13171">
                  <c:v>0.24108193</c:v>
                </c:pt>
                <c:pt idx="13172">
                  <c:v>0.2408284</c:v>
                </c:pt>
                <c:pt idx="13173">
                  <c:v>0.24057571</c:v>
                </c:pt>
                <c:pt idx="13174">
                  <c:v>0.2403285</c:v>
                </c:pt>
                <c:pt idx="13175">
                  <c:v>0.24007739</c:v>
                </c:pt>
                <c:pt idx="13176">
                  <c:v>0.23982137000000001</c:v>
                </c:pt>
                <c:pt idx="13177">
                  <c:v>0.23956746000000001</c:v>
                </c:pt>
                <c:pt idx="13178">
                  <c:v>0.23931536</c:v>
                </c:pt>
                <c:pt idx="13179">
                  <c:v>0.23906363</c:v>
                </c:pt>
                <c:pt idx="13180">
                  <c:v>0.23881129000000001</c:v>
                </c:pt>
                <c:pt idx="13181">
                  <c:v>0.23856321</c:v>
                </c:pt>
                <c:pt idx="13182">
                  <c:v>0.23830881000000001</c:v>
                </c:pt>
                <c:pt idx="13183">
                  <c:v>0.23805971000000001</c:v>
                </c:pt>
                <c:pt idx="13184">
                  <c:v>0.23780783999999999</c:v>
                </c:pt>
                <c:pt idx="13185">
                  <c:v>0.23755253000000001</c:v>
                </c:pt>
                <c:pt idx="13186">
                  <c:v>0.23728853999999999</c:v>
                </c:pt>
                <c:pt idx="13187">
                  <c:v>0.23702520999999999</c:v>
                </c:pt>
                <c:pt idx="13188">
                  <c:v>0.23675646</c:v>
                </c:pt>
                <c:pt idx="13189">
                  <c:v>0.23648569</c:v>
                </c:pt>
                <c:pt idx="13190">
                  <c:v>0.23622001000000001</c:v>
                </c:pt>
                <c:pt idx="13191">
                  <c:v>0.23595150000000001</c:v>
                </c:pt>
                <c:pt idx="13192">
                  <c:v>0.23568126</c:v>
                </c:pt>
                <c:pt idx="13193">
                  <c:v>0.23540805000000001</c:v>
                </c:pt>
                <c:pt idx="13194">
                  <c:v>0.2351336</c:v>
                </c:pt>
                <c:pt idx="13195">
                  <c:v>0.23485381999999999</c:v>
                </c:pt>
                <c:pt idx="13196">
                  <c:v>0.23457321</c:v>
                </c:pt>
                <c:pt idx="13197">
                  <c:v>0.23428980999999999</c:v>
                </c:pt>
                <c:pt idx="13198">
                  <c:v>0.23400114999999999</c:v>
                </c:pt>
                <c:pt idx="13199">
                  <c:v>0.23371070999999999</c:v>
                </c:pt>
                <c:pt idx="13200">
                  <c:v>0.23341555</c:v>
                </c:pt>
                <c:pt idx="13201">
                  <c:v>0.23311750000000001</c:v>
                </c:pt>
                <c:pt idx="13202">
                  <c:v>0.23281741</c:v>
                </c:pt>
                <c:pt idx="13203">
                  <c:v>0.23251674999999999</c:v>
                </c:pt>
                <c:pt idx="13204">
                  <c:v>0.23221141000000001</c:v>
                </c:pt>
                <c:pt idx="13205">
                  <c:v>0.23190403000000001</c:v>
                </c:pt>
                <c:pt idx="13206">
                  <c:v>0.23158688999999999</c:v>
                </c:pt>
                <c:pt idx="13207">
                  <c:v>0.23125324</c:v>
                </c:pt>
                <c:pt idx="13208">
                  <c:v>0.23090009</c:v>
                </c:pt>
                <c:pt idx="13209">
                  <c:v>0.23052231000000001</c:v>
                </c:pt>
                <c:pt idx="13210">
                  <c:v>0.23011930999999999</c:v>
                </c:pt>
                <c:pt idx="13211">
                  <c:v>0.24422593000000001</c:v>
                </c:pt>
                <c:pt idx="13212">
                  <c:v>0.24402628000000001</c:v>
                </c:pt>
                <c:pt idx="13213">
                  <c:v>0.24379893</c:v>
                </c:pt>
                <c:pt idx="13214">
                  <c:v>0.24357416000000001</c:v>
                </c:pt>
                <c:pt idx="13215">
                  <c:v>0.24334675</c:v>
                </c:pt>
                <c:pt idx="13216">
                  <c:v>0.2431142</c:v>
                </c:pt>
                <c:pt idx="13217">
                  <c:v>0.24288154000000001</c:v>
                </c:pt>
                <c:pt idx="13218">
                  <c:v>0.24265049</c:v>
                </c:pt>
                <c:pt idx="13219">
                  <c:v>0.24241862</c:v>
                </c:pt>
                <c:pt idx="13220">
                  <c:v>0.24217622</c:v>
                </c:pt>
                <c:pt idx="13221">
                  <c:v>0.24192875</c:v>
                </c:pt>
                <c:pt idx="13222">
                  <c:v>0.24167416</c:v>
                </c:pt>
                <c:pt idx="13223">
                  <c:v>0.24142578000000001</c:v>
                </c:pt>
                <c:pt idx="13224">
                  <c:v>0.24117411</c:v>
                </c:pt>
                <c:pt idx="13225">
                  <c:v>0.24091857</c:v>
                </c:pt>
                <c:pt idx="13226">
                  <c:v>0.24067321999999999</c:v>
                </c:pt>
                <c:pt idx="13227">
                  <c:v>0.24042046</c:v>
                </c:pt>
                <c:pt idx="13228">
                  <c:v>0.24015860999999999</c:v>
                </c:pt>
                <c:pt idx="13229">
                  <c:v>0.23989624000000001</c:v>
                </c:pt>
                <c:pt idx="13230">
                  <c:v>0.23963802000000001</c:v>
                </c:pt>
                <c:pt idx="13231">
                  <c:v>0.23937447000000001</c:v>
                </c:pt>
                <c:pt idx="13232">
                  <c:v>0.23911098</c:v>
                </c:pt>
                <c:pt idx="13233">
                  <c:v>0.23885506000000001</c:v>
                </c:pt>
                <c:pt idx="13234">
                  <c:v>0.23859205999999999</c:v>
                </c:pt>
                <c:pt idx="13235">
                  <c:v>0.23833236999999999</c:v>
                </c:pt>
                <c:pt idx="13236">
                  <c:v>0.23807225000000001</c:v>
                </c:pt>
                <c:pt idx="13237">
                  <c:v>0.23781474999999999</c:v>
                </c:pt>
                <c:pt idx="13238">
                  <c:v>0.23755048000000001</c:v>
                </c:pt>
                <c:pt idx="13239">
                  <c:v>0.23729310000000001</c:v>
                </c:pt>
                <c:pt idx="13240">
                  <c:v>0.23702875000000001</c:v>
                </c:pt>
                <c:pt idx="13241">
                  <c:v>0.23676806</c:v>
                </c:pt>
                <c:pt idx="13242">
                  <c:v>0.23650656</c:v>
                </c:pt>
                <c:pt idx="13243">
                  <c:v>0.23624139</c:v>
                </c:pt>
                <c:pt idx="13244">
                  <c:v>0.23597899</c:v>
                </c:pt>
                <c:pt idx="13245">
                  <c:v>0.23571222</c:v>
                </c:pt>
                <c:pt idx="13246">
                  <c:v>0.23544820999999999</c:v>
                </c:pt>
                <c:pt idx="13247">
                  <c:v>0.23518165999999999</c:v>
                </c:pt>
                <c:pt idx="13248">
                  <c:v>0.23491923000000001</c:v>
                </c:pt>
                <c:pt idx="13249">
                  <c:v>0.23465414000000001</c:v>
                </c:pt>
                <c:pt idx="13250">
                  <c:v>0.23438713</c:v>
                </c:pt>
                <c:pt idx="13251">
                  <c:v>0.23411583999999999</c:v>
                </c:pt>
                <c:pt idx="13252">
                  <c:v>0.23384937</c:v>
                </c:pt>
                <c:pt idx="13253">
                  <c:v>0.23358317000000001</c:v>
                </c:pt>
                <c:pt idx="13254">
                  <c:v>0.23331553999999999</c:v>
                </c:pt>
                <c:pt idx="13255">
                  <c:v>0.23304379</c:v>
                </c:pt>
                <c:pt idx="13256">
                  <c:v>0.23277110000000001</c:v>
                </c:pt>
                <c:pt idx="13257">
                  <c:v>0.23249612</c:v>
                </c:pt>
                <c:pt idx="13258">
                  <c:v>0.23221727</c:v>
                </c:pt>
                <c:pt idx="13259">
                  <c:v>0.23193374999999999</c:v>
                </c:pt>
                <c:pt idx="13260">
                  <c:v>0.23165311</c:v>
                </c:pt>
                <c:pt idx="13261">
                  <c:v>0.23136846999999999</c:v>
                </c:pt>
                <c:pt idx="13262">
                  <c:v>0.2310808</c:v>
                </c:pt>
                <c:pt idx="13263">
                  <c:v>0.23079099</c:v>
                </c:pt>
                <c:pt idx="13264">
                  <c:v>0.23050056999999999</c:v>
                </c:pt>
                <c:pt idx="13265">
                  <c:v>0.23020526999999999</c:v>
                </c:pt>
                <c:pt idx="13266">
                  <c:v>0.22991081999999999</c:v>
                </c:pt>
                <c:pt idx="13267">
                  <c:v>0.22961233</c:v>
                </c:pt>
                <c:pt idx="13268">
                  <c:v>0.22930898</c:v>
                </c:pt>
                <c:pt idx="13269">
                  <c:v>0.22900755</c:v>
                </c:pt>
                <c:pt idx="13270">
                  <c:v>0.22870075000000001</c:v>
                </c:pt>
                <c:pt idx="13271">
                  <c:v>0.22839092999999999</c:v>
                </c:pt>
                <c:pt idx="13272">
                  <c:v>0.22807665999999999</c:v>
                </c:pt>
                <c:pt idx="13273">
                  <c:v>0.22775840999999999</c:v>
                </c:pt>
                <c:pt idx="13274">
                  <c:v>0.22743284999999999</c:v>
                </c:pt>
                <c:pt idx="13275">
                  <c:v>0.22710601999999999</c:v>
                </c:pt>
                <c:pt idx="13276">
                  <c:v>0.22676995999999999</c:v>
                </c:pt>
                <c:pt idx="13277">
                  <c:v>0.22642068000000001</c:v>
                </c:pt>
                <c:pt idx="13278">
                  <c:v>0.22605438999999999</c:v>
                </c:pt>
                <c:pt idx="13279">
                  <c:v>0.22566025000000001</c:v>
                </c:pt>
                <c:pt idx="13280">
                  <c:v>0.22523784999999999</c:v>
                </c:pt>
                <c:pt idx="13281">
                  <c:v>0.24030133000000001</c:v>
                </c:pt>
                <c:pt idx="13282">
                  <c:v>0.24010122</c:v>
                </c:pt>
                <c:pt idx="13283">
                  <c:v>0.23985939000000001</c:v>
                </c:pt>
                <c:pt idx="13284">
                  <c:v>0.2396133</c:v>
                </c:pt>
                <c:pt idx="13285">
                  <c:v>0.23937720000000001</c:v>
                </c:pt>
                <c:pt idx="13286">
                  <c:v>0.23913714</c:v>
                </c:pt>
                <c:pt idx="13287">
                  <c:v>0.23889031999999999</c:v>
                </c:pt>
                <c:pt idx="13288">
                  <c:v>0.23864826</c:v>
                </c:pt>
                <c:pt idx="13289">
                  <c:v>0.23840507</c:v>
                </c:pt>
                <c:pt idx="13290">
                  <c:v>0.23814868</c:v>
                </c:pt>
                <c:pt idx="13291">
                  <c:v>0.23788375</c:v>
                </c:pt>
                <c:pt idx="13292">
                  <c:v>0.23761376000000001</c:v>
                </c:pt>
                <c:pt idx="13293">
                  <c:v>0.23736182</c:v>
                </c:pt>
                <c:pt idx="13294">
                  <c:v>0.23709457</c:v>
                </c:pt>
                <c:pt idx="13295">
                  <c:v>0.23683176</c:v>
                </c:pt>
                <c:pt idx="13296">
                  <c:v>0.23656489999999999</c:v>
                </c:pt>
                <c:pt idx="13297">
                  <c:v>0.23630364000000001</c:v>
                </c:pt>
                <c:pt idx="13298">
                  <c:v>0.23602919</c:v>
                </c:pt>
                <c:pt idx="13299">
                  <c:v>0.23575479999999999</c:v>
                </c:pt>
                <c:pt idx="13300">
                  <c:v>0.23547795999999999</c:v>
                </c:pt>
                <c:pt idx="13301">
                  <c:v>0.23520248999999999</c:v>
                </c:pt>
                <c:pt idx="13302">
                  <c:v>0.23492300999999999</c:v>
                </c:pt>
                <c:pt idx="13303">
                  <c:v>0.23464694999999999</c:v>
                </c:pt>
                <c:pt idx="13304">
                  <c:v>0.23437113000000001</c:v>
                </c:pt>
                <c:pt idx="13305">
                  <c:v>0.23409637999999999</c:v>
                </c:pt>
                <c:pt idx="13306">
                  <c:v>0.23383213</c:v>
                </c:pt>
                <c:pt idx="13307">
                  <c:v>0.23355767999999999</c:v>
                </c:pt>
                <c:pt idx="13308">
                  <c:v>0.23328673</c:v>
                </c:pt>
                <c:pt idx="13309">
                  <c:v>0.23301421</c:v>
                </c:pt>
                <c:pt idx="13310">
                  <c:v>0.23274411</c:v>
                </c:pt>
                <c:pt idx="13311">
                  <c:v>0.23246663000000001</c:v>
                </c:pt>
                <c:pt idx="13312">
                  <c:v>0.23219719</c:v>
                </c:pt>
                <c:pt idx="13313">
                  <c:v>0.23193074</c:v>
                </c:pt>
                <c:pt idx="13314">
                  <c:v>0.23165517999999999</c:v>
                </c:pt>
                <c:pt idx="13315">
                  <c:v>0.23138128999999999</c:v>
                </c:pt>
                <c:pt idx="13316">
                  <c:v>0.23110417</c:v>
                </c:pt>
                <c:pt idx="13317">
                  <c:v>0.23082672000000001</c:v>
                </c:pt>
                <c:pt idx="13318">
                  <c:v>0.23054530000000001</c:v>
                </c:pt>
                <c:pt idx="13319">
                  <c:v>0.23026484</c:v>
                </c:pt>
                <c:pt idx="13320">
                  <c:v>0.22998640000000001</c:v>
                </c:pt>
                <c:pt idx="13321">
                  <c:v>0.2297003</c:v>
                </c:pt>
                <c:pt idx="13322">
                  <c:v>0.22941805000000001</c:v>
                </c:pt>
                <c:pt idx="13323">
                  <c:v>0.22913233999999999</c:v>
                </c:pt>
                <c:pt idx="13324">
                  <c:v>0.22884473999999999</c:v>
                </c:pt>
                <c:pt idx="13325">
                  <c:v>0.22855732000000001</c:v>
                </c:pt>
                <c:pt idx="13326">
                  <c:v>0.22827064</c:v>
                </c:pt>
                <c:pt idx="13327">
                  <c:v>0.22798228000000001</c:v>
                </c:pt>
                <c:pt idx="13328">
                  <c:v>0.22769285</c:v>
                </c:pt>
                <c:pt idx="13329">
                  <c:v>0.22739857999999999</c:v>
                </c:pt>
                <c:pt idx="13330">
                  <c:v>0.22710178</c:v>
                </c:pt>
                <c:pt idx="13331">
                  <c:v>0.22680326000000001</c:v>
                </c:pt>
                <c:pt idx="13332">
                  <c:v>0.22650253000000001</c:v>
                </c:pt>
                <c:pt idx="13333">
                  <c:v>0.2261975</c:v>
                </c:pt>
                <c:pt idx="13334">
                  <c:v>0.22589154</c:v>
                </c:pt>
                <c:pt idx="13335">
                  <c:v>0.22558281999999999</c:v>
                </c:pt>
                <c:pt idx="13336">
                  <c:v>0.22527295999999999</c:v>
                </c:pt>
                <c:pt idx="13337">
                  <c:v>0.22496343999999999</c:v>
                </c:pt>
                <c:pt idx="13338">
                  <c:v>0.22465152999999999</c:v>
                </c:pt>
                <c:pt idx="13339">
                  <c:v>0.22433795000000001</c:v>
                </c:pt>
                <c:pt idx="13340">
                  <c:v>0.22402100999999999</c:v>
                </c:pt>
                <c:pt idx="13341">
                  <c:v>0.22369744</c:v>
                </c:pt>
                <c:pt idx="13342">
                  <c:v>0.22336766999999999</c:v>
                </c:pt>
                <c:pt idx="13343">
                  <c:v>0.22303258000000001</c:v>
                </c:pt>
                <c:pt idx="13344">
                  <c:v>0.22269348</c:v>
                </c:pt>
                <c:pt idx="13345">
                  <c:v>0.22234614</c:v>
                </c:pt>
                <c:pt idx="13346">
                  <c:v>0.22199345000000001</c:v>
                </c:pt>
                <c:pt idx="13347">
                  <c:v>0.22163036</c:v>
                </c:pt>
                <c:pt idx="13348">
                  <c:v>0.22124725000000001</c:v>
                </c:pt>
                <c:pt idx="13349">
                  <c:v>0.22083467000000001</c:v>
                </c:pt>
                <c:pt idx="13350">
                  <c:v>0.22039462000000001</c:v>
                </c:pt>
                <c:pt idx="13351">
                  <c:v>0.23638269000000001</c:v>
                </c:pt>
                <c:pt idx="13352">
                  <c:v>0.23616328</c:v>
                </c:pt>
                <c:pt idx="13353">
                  <c:v>0.23590737000000001</c:v>
                </c:pt>
                <c:pt idx="13354">
                  <c:v>0.23566218</c:v>
                </c:pt>
                <c:pt idx="13355">
                  <c:v>0.23541893</c:v>
                </c:pt>
                <c:pt idx="13356">
                  <c:v>0.23516129999999999</c:v>
                </c:pt>
                <c:pt idx="13357">
                  <c:v>0.23490846000000001</c:v>
                </c:pt>
                <c:pt idx="13358">
                  <c:v>0.23465635000000001</c:v>
                </c:pt>
                <c:pt idx="13359">
                  <c:v>0.23438353000000001</c:v>
                </c:pt>
                <c:pt idx="13360">
                  <c:v>0.23411710999999999</c:v>
                </c:pt>
                <c:pt idx="13361">
                  <c:v>0.23384474</c:v>
                </c:pt>
                <c:pt idx="13362">
                  <c:v>0.23356827999999999</c:v>
                </c:pt>
                <c:pt idx="13363">
                  <c:v>0.23329983000000001</c:v>
                </c:pt>
                <c:pt idx="13364">
                  <c:v>0.23302772999999999</c:v>
                </c:pt>
                <c:pt idx="13365">
                  <c:v>0.23275655000000001</c:v>
                </c:pt>
                <c:pt idx="13366">
                  <c:v>0.23247861</c:v>
                </c:pt>
                <c:pt idx="13367">
                  <c:v>0.23220181000000001</c:v>
                </c:pt>
                <c:pt idx="13368">
                  <c:v>0.23191534999999999</c:v>
                </c:pt>
                <c:pt idx="13369">
                  <c:v>0.23162743</c:v>
                </c:pt>
                <c:pt idx="13370">
                  <c:v>0.23133165</c:v>
                </c:pt>
                <c:pt idx="13371">
                  <c:v>0.23104458999999999</c:v>
                </c:pt>
                <c:pt idx="13372">
                  <c:v>0.23075483999999999</c:v>
                </c:pt>
                <c:pt idx="13373">
                  <c:v>0.23046243999999999</c:v>
                </c:pt>
                <c:pt idx="13374">
                  <c:v>0.23016998</c:v>
                </c:pt>
                <c:pt idx="13375">
                  <c:v>0.22989009999999999</c:v>
                </c:pt>
                <c:pt idx="13376">
                  <c:v>0.22960549999999999</c:v>
                </c:pt>
                <c:pt idx="13377">
                  <c:v>0.22931973999999999</c:v>
                </c:pt>
                <c:pt idx="13378">
                  <c:v>0.22903828000000001</c:v>
                </c:pt>
                <c:pt idx="13379">
                  <c:v>0.22875823000000001</c:v>
                </c:pt>
                <c:pt idx="13380">
                  <c:v>0.22847777</c:v>
                </c:pt>
                <c:pt idx="13381">
                  <c:v>0.22819821000000001</c:v>
                </c:pt>
                <c:pt idx="13382">
                  <c:v>0.22792577999999999</c:v>
                </c:pt>
                <c:pt idx="13383">
                  <c:v>0.22764580000000001</c:v>
                </c:pt>
                <c:pt idx="13384">
                  <c:v>0.22736023</c:v>
                </c:pt>
                <c:pt idx="13385">
                  <c:v>0.22707260000000001</c:v>
                </c:pt>
                <c:pt idx="13386">
                  <c:v>0.22678329</c:v>
                </c:pt>
                <c:pt idx="13387">
                  <c:v>0.22648683999999999</c:v>
                </c:pt>
                <c:pt idx="13388">
                  <c:v>0.22618959999999999</c:v>
                </c:pt>
                <c:pt idx="13389">
                  <c:v>0.22589561</c:v>
                </c:pt>
                <c:pt idx="13390">
                  <c:v>0.22559881000000001</c:v>
                </c:pt>
                <c:pt idx="13391">
                  <c:v>0.22530478000000001</c:v>
                </c:pt>
                <c:pt idx="13392">
                  <c:v>0.22500755</c:v>
                </c:pt>
                <c:pt idx="13393">
                  <c:v>0.22470856</c:v>
                </c:pt>
                <c:pt idx="13394">
                  <c:v>0.22440483999999999</c:v>
                </c:pt>
                <c:pt idx="13395">
                  <c:v>0.22410371000000001</c:v>
                </c:pt>
                <c:pt idx="13396">
                  <c:v>0.22379953</c:v>
                </c:pt>
                <c:pt idx="13397">
                  <c:v>0.22349319000000001</c:v>
                </c:pt>
                <c:pt idx="13398">
                  <c:v>0.22318853</c:v>
                </c:pt>
                <c:pt idx="13399">
                  <c:v>0.22288042</c:v>
                </c:pt>
                <c:pt idx="13400">
                  <c:v>0.22257101000000001</c:v>
                </c:pt>
                <c:pt idx="13401">
                  <c:v>0.22226344000000001</c:v>
                </c:pt>
                <c:pt idx="13402">
                  <c:v>0.22194728999999999</c:v>
                </c:pt>
                <c:pt idx="13403">
                  <c:v>0.22163108000000001</c:v>
                </c:pt>
                <c:pt idx="13404">
                  <c:v>0.22130949</c:v>
                </c:pt>
                <c:pt idx="13405">
                  <c:v>0.22098871</c:v>
                </c:pt>
                <c:pt idx="13406">
                  <c:v>0.22066828999999999</c:v>
                </c:pt>
                <c:pt idx="13407">
                  <c:v>0.22034612000000001</c:v>
                </c:pt>
                <c:pt idx="13408">
                  <c:v>0.22002977000000001</c:v>
                </c:pt>
                <c:pt idx="13409">
                  <c:v>0.21970951999999999</c:v>
                </c:pt>
                <c:pt idx="13410">
                  <c:v>0.21938097000000001</c:v>
                </c:pt>
                <c:pt idx="13411">
                  <c:v>0.21904022000000001</c:v>
                </c:pt>
                <c:pt idx="13412">
                  <c:v>0.21869737</c:v>
                </c:pt>
                <c:pt idx="13413">
                  <c:v>0.21834190000000001</c:v>
                </c:pt>
                <c:pt idx="13414">
                  <c:v>0.21798571</c:v>
                </c:pt>
                <c:pt idx="13415">
                  <c:v>0.21762274000000001</c:v>
                </c:pt>
                <c:pt idx="13416">
                  <c:v>0.21725404000000001</c:v>
                </c:pt>
                <c:pt idx="13417">
                  <c:v>0.21687229999999999</c:v>
                </c:pt>
                <c:pt idx="13418">
                  <c:v>0.21647373</c:v>
                </c:pt>
                <c:pt idx="13419">
                  <c:v>0.21604325999999999</c:v>
                </c:pt>
                <c:pt idx="13420">
                  <c:v>0.21558297000000001</c:v>
                </c:pt>
                <c:pt idx="13421">
                  <c:v>0.23246474</c:v>
                </c:pt>
                <c:pt idx="13422">
                  <c:v>0.23223669</c:v>
                </c:pt>
                <c:pt idx="13423">
                  <c:v>0.23197924</c:v>
                </c:pt>
                <c:pt idx="13424">
                  <c:v>0.23172432000000001</c:v>
                </c:pt>
                <c:pt idx="13425">
                  <c:v>0.23146567000000001</c:v>
                </c:pt>
                <c:pt idx="13426">
                  <c:v>0.23120799</c:v>
                </c:pt>
                <c:pt idx="13427">
                  <c:v>0.23093391999999999</c:v>
                </c:pt>
                <c:pt idx="13428">
                  <c:v>0.23066274</c:v>
                </c:pt>
                <c:pt idx="13429">
                  <c:v>0.23037638999999999</c:v>
                </c:pt>
                <c:pt idx="13430">
                  <c:v>0.23009451</c:v>
                </c:pt>
                <c:pt idx="13431">
                  <c:v>0.22981051</c:v>
                </c:pt>
                <c:pt idx="13432">
                  <c:v>0.22953245999999999</c:v>
                </c:pt>
                <c:pt idx="13433">
                  <c:v>0.22924859</c:v>
                </c:pt>
                <c:pt idx="13434">
                  <c:v>0.22896897999999999</c:v>
                </c:pt>
                <c:pt idx="13435">
                  <c:v>0.22868346000000001</c:v>
                </c:pt>
                <c:pt idx="13436">
                  <c:v>0.22840205</c:v>
                </c:pt>
                <c:pt idx="13437">
                  <c:v>0.22811413</c:v>
                </c:pt>
                <c:pt idx="13438">
                  <c:v>0.22781456</c:v>
                </c:pt>
                <c:pt idx="13439">
                  <c:v>0.2275179</c:v>
                </c:pt>
                <c:pt idx="13440">
                  <c:v>0.22721342999999999</c:v>
                </c:pt>
                <c:pt idx="13441">
                  <c:v>0.22691297999999999</c:v>
                </c:pt>
                <c:pt idx="13442">
                  <c:v>0.22660791</c:v>
                </c:pt>
                <c:pt idx="13443">
                  <c:v>0.22631093999999999</c:v>
                </c:pt>
                <c:pt idx="13444">
                  <c:v>0.22601017000000001</c:v>
                </c:pt>
                <c:pt idx="13445">
                  <c:v>0.22571738</c:v>
                </c:pt>
                <c:pt idx="13446">
                  <c:v>0.2254188</c:v>
                </c:pt>
                <c:pt idx="13447">
                  <c:v>0.22512762</c:v>
                </c:pt>
                <c:pt idx="13448">
                  <c:v>0.22483412999999999</c:v>
                </c:pt>
                <c:pt idx="13449">
                  <c:v>0.22453714</c:v>
                </c:pt>
                <c:pt idx="13450">
                  <c:v>0.22424754999999999</c:v>
                </c:pt>
                <c:pt idx="13451">
                  <c:v>0.22396297000000001</c:v>
                </c:pt>
                <c:pt idx="13452">
                  <c:v>0.22367400000000001</c:v>
                </c:pt>
                <c:pt idx="13453">
                  <c:v>0.22338232999999999</c:v>
                </c:pt>
                <c:pt idx="13454">
                  <c:v>0.22308654</c:v>
                </c:pt>
                <c:pt idx="13455">
                  <c:v>0.22278568000000001</c:v>
                </c:pt>
                <c:pt idx="13456">
                  <c:v>0.22248007</c:v>
                </c:pt>
                <c:pt idx="13457">
                  <c:v>0.22216842000000001</c:v>
                </c:pt>
                <c:pt idx="13458">
                  <c:v>0.22185858999999999</c:v>
                </c:pt>
                <c:pt idx="13459">
                  <c:v>0.22154372999999999</c:v>
                </c:pt>
                <c:pt idx="13460">
                  <c:v>0.22123567</c:v>
                </c:pt>
                <c:pt idx="13461">
                  <c:v>0.22092719</c:v>
                </c:pt>
                <c:pt idx="13462">
                  <c:v>0.22061193000000001</c:v>
                </c:pt>
                <c:pt idx="13463">
                  <c:v>0.22030232999999999</c:v>
                </c:pt>
                <c:pt idx="13464">
                  <c:v>0.21998666</c:v>
                </c:pt>
                <c:pt idx="13465">
                  <c:v>0.2196737</c:v>
                </c:pt>
                <c:pt idx="13466">
                  <c:v>0.21935414</c:v>
                </c:pt>
                <c:pt idx="13467">
                  <c:v>0.21903722</c:v>
                </c:pt>
                <c:pt idx="13468">
                  <c:v>0.21871734000000001</c:v>
                </c:pt>
                <c:pt idx="13469">
                  <c:v>0.21839463000000001</c:v>
                </c:pt>
                <c:pt idx="13470">
                  <c:v>0.21807292</c:v>
                </c:pt>
                <c:pt idx="13471">
                  <c:v>0.21774921999999999</c:v>
                </c:pt>
                <c:pt idx="13472">
                  <c:v>0.21742441000000001</c:v>
                </c:pt>
                <c:pt idx="13473">
                  <c:v>0.21709843000000001</c:v>
                </c:pt>
                <c:pt idx="13474">
                  <c:v>0.21676896000000001</c:v>
                </c:pt>
                <c:pt idx="13475">
                  <c:v>0.21643681000000001</c:v>
                </c:pt>
                <c:pt idx="13476">
                  <c:v>0.21610682000000001</c:v>
                </c:pt>
                <c:pt idx="13477">
                  <c:v>0.21577282</c:v>
                </c:pt>
                <c:pt idx="13478">
                  <c:v>0.21544093</c:v>
                </c:pt>
                <c:pt idx="13479">
                  <c:v>0.21510550000000001</c:v>
                </c:pt>
                <c:pt idx="13480">
                  <c:v>0.21475952000000001</c:v>
                </c:pt>
                <c:pt idx="13481">
                  <c:v>0.21440646999999999</c:v>
                </c:pt>
                <c:pt idx="13482">
                  <c:v>0.21404804999999999</c:v>
                </c:pt>
                <c:pt idx="13483">
                  <c:v>0.21368059</c:v>
                </c:pt>
                <c:pt idx="13484">
                  <c:v>0.21330829000000001</c:v>
                </c:pt>
                <c:pt idx="13485">
                  <c:v>0.21293075</c:v>
                </c:pt>
                <c:pt idx="13486">
                  <c:v>0.21254612000000001</c:v>
                </c:pt>
                <c:pt idx="13487">
                  <c:v>0.21215054</c:v>
                </c:pt>
                <c:pt idx="13488">
                  <c:v>0.21173707999999999</c:v>
                </c:pt>
                <c:pt idx="13489">
                  <c:v>0.21128862000000001</c:v>
                </c:pt>
                <c:pt idx="13490">
                  <c:v>0.21081</c:v>
                </c:pt>
                <c:pt idx="13491">
                  <c:v>0.22856414</c:v>
                </c:pt>
                <c:pt idx="13492">
                  <c:v>0.22833740999999999</c:v>
                </c:pt>
                <c:pt idx="13493">
                  <c:v>0.22807358999999999</c:v>
                </c:pt>
                <c:pt idx="13494">
                  <c:v>0.22780871999999999</c:v>
                </c:pt>
                <c:pt idx="13495">
                  <c:v>0.22753582999999999</c:v>
                </c:pt>
                <c:pt idx="13496">
                  <c:v>0.22726024</c:v>
                </c:pt>
                <c:pt idx="13497">
                  <c:v>0.22698244000000001</c:v>
                </c:pt>
                <c:pt idx="13498">
                  <c:v>0.22668501999999999</c:v>
                </c:pt>
                <c:pt idx="13499">
                  <c:v>0.22639603</c:v>
                </c:pt>
                <c:pt idx="13500">
                  <c:v>0.22609757</c:v>
                </c:pt>
                <c:pt idx="13501">
                  <c:v>0.22580135000000001</c:v>
                </c:pt>
                <c:pt idx="13502">
                  <c:v>0.22550988999999999</c:v>
                </c:pt>
                <c:pt idx="13503">
                  <c:v>0.22521774</c:v>
                </c:pt>
                <c:pt idx="13504">
                  <c:v>0.22492673999999999</c:v>
                </c:pt>
                <c:pt idx="13505">
                  <c:v>0.22463612999999999</c:v>
                </c:pt>
                <c:pt idx="13506">
                  <c:v>0.22434116000000001</c:v>
                </c:pt>
                <c:pt idx="13507">
                  <c:v>0.22404068999999999</c:v>
                </c:pt>
                <c:pt idx="13508">
                  <c:v>0.22373543000000001</c:v>
                </c:pt>
                <c:pt idx="13509">
                  <c:v>0.22342334999999999</c:v>
                </c:pt>
                <c:pt idx="13510">
                  <c:v>0.22310705</c:v>
                </c:pt>
                <c:pt idx="13511">
                  <c:v>0.22279834000000001</c:v>
                </c:pt>
                <c:pt idx="13512">
                  <c:v>0.22249063999999999</c:v>
                </c:pt>
                <c:pt idx="13513">
                  <c:v>0.22218051999999999</c:v>
                </c:pt>
                <c:pt idx="13514">
                  <c:v>0.22187283999999999</c:v>
                </c:pt>
                <c:pt idx="13515">
                  <c:v>0.22156456999999999</c:v>
                </c:pt>
                <c:pt idx="13516">
                  <c:v>0.22125500000000001</c:v>
                </c:pt>
                <c:pt idx="13517">
                  <c:v>0.22095281999999999</c:v>
                </c:pt>
                <c:pt idx="13518">
                  <c:v>0.22065013999999999</c:v>
                </c:pt>
                <c:pt idx="13519">
                  <c:v>0.22034449</c:v>
                </c:pt>
                <c:pt idx="13520">
                  <c:v>0.22004807000000001</c:v>
                </c:pt>
                <c:pt idx="13521">
                  <c:v>0.21974942</c:v>
                </c:pt>
                <c:pt idx="13522">
                  <c:v>0.21944756000000001</c:v>
                </c:pt>
                <c:pt idx="13523">
                  <c:v>0.21914550999999999</c:v>
                </c:pt>
                <c:pt idx="13524">
                  <c:v>0.21883669</c:v>
                </c:pt>
                <c:pt idx="13525">
                  <c:v>0.21852067</c:v>
                </c:pt>
                <c:pt idx="13526">
                  <c:v>0.21819922</c:v>
                </c:pt>
                <c:pt idx="13527">
                  <c:v>0.21787698</c:v>
                </c:pt>
                <c:pt idx="13528">
                  <c:v>0.21755589</c:v>
                </c:pt>
                <c:pt idx="13529">
                  <c:v>0.21722943</c:v>
                </c:pt>
                <c:pt idx="13530">
                  <c:v>0.21691152</c:v>
                </c:pt>
                <c:pt idx="13531">
                  <c:v>0.21658343999999999</c:v>
                </c:pt>
                <c:pt idx="13532">
                  <c:v>0.21625467000000001</c:v>
                </c:pt>
                <c:pt idx="13533">
                  <c:v>0.21592596</c:v>
                </c:pt>
                <c:pt idx="13534">
                  <c:v>0.21560180000000001</c:v>
                </c:pt>
                <c:pt idx="13535">
                  <c:v>0.21527289999999999</c:v>
                </c:pt>
                <c:pt idx="13536">
                  <c:v>0.21494498000000001</c:v>
                </c:pt>
                <c:pt idx="13537">
                  <c:v>0.21461447</c:v>
                </c:pt>
                <c:pt idx="13538">
                  <c:v>0.21428375</c:v>
                </c:pt>
                <c:pt idx="13539">
                  <c:v>0.21394837999999999</c:v>
                </c:pt>
                <c:pt idx="13540">
                  <c:v>0.21361368999999999</c:v>
                </c:pt>
                <c:pt idx="13541">
                  <c:v>0.21327697000000001</c:v>
                </c:pt>
                <c:pt idx="13542">
                  <c:v>0.21293968999999999</c:v>
                </c:pt>
                <c:pt idx="13543">
                  <c:v>0.21260277</c:v>
                </c:pt>
                <c:pt idx="13544">
                  <c:v>0.21225930000000001</c:v>
                </c:pt>
                <c:pt idx="13545">
                  <c:v>0.21191832999999999</c:v>
                </c:pt>
                <c:pt idx="13546">
                  <c:v>0.21157280000000001</c:v>
                </c:pt>
                <c:pt idx="13547">
                  <c:v>0.21122466000000001</c:v>
                </c:pt>
                <c:pt idx="13548">
                  <c:v>0.21087311</c:v>
                </c:pt>
                <c:pt idx="13549">
                  <c:v>0.21051666999999999</c:v>
                </c:pt>
                <c:pt idx="13550">
                  <c:v>0.21015640999999999</c:v>
                </c:pt>
                <c:pt idx="13551">
                  <c:v>0.20979269</c:v>
                </c:pt>
                <c:pt idx="13552">
                  <c:v>0.20942491999999999</c:v>
                </c:pt>
                <c:pt idx="13553">
                  <c:v>0.20904848000000001</c:v>
                </c:pt>
                <c:pt idx="13554">
                  <c:v>0.20867015</c:v>
                </c:pt>
                <c:pt idx="13555">
                  <c:v>0.20828267</c:v>
                </c:pt>
                <c:pt idx="13556">
                  <c:v>0.20788659000000001</c:v>
                </c:pt>
                <c:pt idx="13557">
                  <c:v>0.20747400999999999</c:v>
                </c:pt>
                <c:pt idx="13558">
                  <c:v>0.2070437</c:v>
                </c:pt>
                <c:pt idx="13559">
                  <c:v>0.20657929999999999</c:v>
                </c:pt>
                <c:pt idx="13560">
                  <c:v>0.20608367999999999</c:v>
                </c:pt>
                <c:pt idx="13561">
                  <c:v>0.22471442999999999</c:v>
                </c:pt>
                <c:pt idx="13562">
                  <c:v>0.22446272</c:v>
                </c:pt>
                <c:pt idx="13563">
                  <c:v>0.22418653999999999</c:v>
                </c:pt>
                <c:pt idx="13564">
                  <c:v>0.22390450000000001</c:v>
                </c:pt>
                <c:pt idx="13565">
                  <c:v>0.22362446999999999</c:v>
                </c:pt>
                <c:pt idx="13566">
                  <c:v>0.22333128999999999</c:v>
                </c:pt>
                <c:pt idx="13567">
                  <c:v>0.22304756000000001</c:v>
                </c:pt>
                <c:pt idx="13568">
                  <c:v>0.22274843999999999</c:v>
                </c:pt>
                <c:pt idx="13569">
                  <c:v>0.2224459</c:v>
                </c:pt>
                <c:pt idx="13570">
                  <c:v>0.22214461999999999</c:v>
                </c:pt>
                <c:pt idx="13571">
                  <c:v>0.22183818999999999</c:v>
                </c:pt>
                <c:pt idx="13572">
                  <c:v>0.22152730000000001</c:v>
                </c:pt>
                <c:pt idx="13573">
                  <c:v>0.22123128</c:v>
                </c:pt>
                <c:pt idx="13574">
                  <c:v>0.22092181999999999</c:v>
                </c:pt>
                <c:pt idx="13575">
                  <c:v>0.22061876</c:v>
                </c:pt>
                <c:pt idx="13576">
                  <c:v>0.22030018000000001</c:v>
                </c:pt>
                <c:pt idx="13577">
                  <c:v>0.21999109</c:v>
                </c:pt>
                <c:pt idx="13578">
                  <c:v>0.21967389000000001</c:v>
                </c:pt>
                <c:pt idx="13579">
                  <c:v>0.21935187</c:v>
                </c:pt>
                <c:pt idx="13580">
                  <c:v>0.21903286999999999</c:v>
                </c:pt>
                <c:pt idx="13581">
                  <c:v>0.21872071000000001</c:v>
                </c:pt>
                <c:pt idx="13582">
                  <c:v>0.2184053</c:v>
                </c:pt>
                <c:pt idx="13583">
                  <c:v>0.21808253</c:v>
                </c:pt>
                <c:pt idx="13584">
                  <c:v>0.21776419999999999</c:v>
                </c:pt>
                <c:pt idx="13585">
                  <c:v>0.21744025</c:v>
                </c:pt>
                <c:pt idx="13586">
                  <c:v>0.2171196</c:v>
                </c:pt>
                <c:pt idx="13587">
                  <c:v>0.21679928000000001</c:v>
                </c:pt>
                <c:pt idx="13588">
                  <c:v>0.21648813</c:v>
                </c:pt>
                <c:pt idx="13589">
                  <c:v>0.21618024999999999</c:v>
                </c:pt>
                <c:pt idx="13590">
                  <c:v>0.21587498999999999</c:v>
                </c:pt>
                <c:pt idx="13591">
                  <c:v>0.21556865</c:v>
                </c:pt>
                <c:pt idx="13592">
                  <c:v>0.21525525000000001</c:v>
                </c:pt>
                <c:pt idx="13593">
                  <c:v>0.21493851</c:v>
                </c:pt>
                <c:pt idx="13594">
                  <c:v>0.21461725000000001</c:v>
                </c:pt>
                <c:pt idx="13595">
                  <c:v>0.21428723999999999</c:v>
                </c:pt>
                <c:pt idx="13596">
                  <c:v>0.21395069</c:v>
                </c:pt>
                <c:pt idx="13597">
                  <c:v>0.21361612999999999</c:v>
                </c:pt>
                <c:pt idx="13598">
                  <c:v>0.21328148</c:v>
                </c:pt>
                <c:pt idx="13599">
                  <c:v>0.21294964</c:v>
                </c:pt>
                <c:pt idx="13600">
                  <c:v>0.21261405999999999</c:v>
                </c:pt>
                <c:pt idx="13601">
                  <c:v>0.21227567</c:v>
                </c:pt>
                <c:pt idx="13602">
                  <c:v>0.21193276</c:v>
                </c:pt>
                <c:pt idx="13603">
                  <c:v>0.21158888000000001</c:v>
                </c:pt>
                <c:pt idx="13604">
                  <c:v>0.21124908000000001</c:v>
                </c:pt>
                <c:pt idx="13605">
                  <c:v>0.21091035999999999</c:v>
                </c:pt>
                <c:pt idx="13606">
                  <c:v>0.21056969</c:v>
                </c:pt>
                <c:pt idx="13607">
                  <c:v>0.21022619000000001</c:v>
                </c:pt>
                <c:pt idx="13608">
                  <c:v>0.20988248000000001</c:v>
                </c:pt>
                <c:pt idx="13609">
                  <c:v>0.20953666000000001</c:v>
                </c:pt>
                <c:pt idx="13610">
                  <c:v>0.20918883999999999</c:v>
                </c:pt>
                <c:pt idx="13611">
                  <c:v>0.20884162000000001</c:v>
                </c:pt>
                <c:pt idx="13612">
                  <c:v>0.20848542</c:v>
                </c:pt>
                <c:pt idx="13613">
                  <c:v>0.20812997</c:v>
                </c:pt>
                <c:pt idx="13614">
                  <c:v>0.20777133</c:v>
                </c:pt>
                <c:pt idx="13615">
                  <c:v>0.20741355</c:v>
                </c:pt>
                <c:pt idx="13616">
                  <c:v>0.20705309999999999</c:v>
                </c:pt>
                <c:pt idx="13617">
                  <c:v>0.20669120999999999</c:v>
                </c:pt>
                <c:pt idx="13618">
                  <c:v>0.20632743000000001</c:v>
                </c:pt>
                <c:pt idx="13619">
                  <c:v>0.20595953</c:v>
                </c:pt>
                <c:pt idx="13620">
                  <c:v>0.20559505</c:v>
                </c:pt>
                <c:pt idx="13621">
                  <c:v>0.20522671000000001</c:v>
                </c:pt>
                <c:pt idx="13622">
                  <c:v>0.20484857000000001</c:v>
                </c:pt>
                <c:pt idx="13623">
                  <c:v>0.20446423999999999</c:v>
                </c:pt>
                <c:pt idx="13624">
                  <c:v>0.20407506</c:v>
                </c:pt>
                <c:pt idx="13625">
                  <c:v>0.20367663</c:v>
                </c:pt>
                <c:pt idx="13626">
                  <c:v>0.20326540000000001</c:v>
                </c:pt>
                <c:pt idx="13627">
                  <c:v>0.20283921999999999</c:v>
                </c:pt>
                <c:pt idx="13628">
                  <c:v>0.20239302000000001</c:v>
                </c:pt>
                <c:pt idx="13629">
                  <c:v>0.20191371999999999</c:v>
                </c:pt>
                <c:pt idx="13630">
                  <c:v>0.20140121</c:v>
                </c:pt>
                <c:pt idx="13631">
                  <c:v>0.22088023000000001</c:v>
                </c:pt>
                <c:pt idx="13632">
                  <c:v>0.22061526000000001</c:v>
                </c:pt>
                <c:pt idx="13633">
                  <c:v>0.22031398999999999</c:v>
                </c:pt>
                <c:pt idx="13634">
                  <c:v>0.22002600999999999</c:v>
                </c:pt>
                <c:pt idx="13635">
                  <c:v>0.21973218999999999</c:v>
                </c:pt>
                <c:pt idx="13636">
                  <c:v>0.21942471999999999</c:v>
                </c:pt>
                <c:pt idx="13637">
                  <c:v>0.21913137999999999</c:v>
                </c:pt>
                <c:pt idx="13638">
                  <c:v>0.21883173</c:v>
                </c:pt>
                <c:pt idx="13639">
                  <c:v>0.21852722999999999</c:v>
                </c:pt>
                <c:pt idx="13640">
                  <c:v>0.21821214999999999</c:v>
                </c:pt>
                <c:pt idx="13641">
                  <c:v>0.2179035</c:v>
                </c:pt>
                <c:pt idx="13642">
                  <c:v>0.21758129000000001</c:v>
                </c:pt>
                <c:pt idx="13643">
                  <c:v>0.21726876000000001</c:v>
                </c:pt>
                <c:pt idx="13644">
                  <c:v>0.21694171000000001</c:v>
                </c:pt>
                <c:pt idx="13645">
                  <c:v>0.21661825000000001</c:v>
                </c:pt>
                <c:pt idx="13646">
                  <c:v>0.21629193999999999</c:v>
                </c:pt>
                <c:pt idx="13647">
                  <c:v>0.21597015999999999</c:v>
                </c:pt>
                <c:pt idx="13648">
                  <c:v>0.21564612999999999</c:v>
                </c:pt>
                <c:pt idx="13649">
                  <c:v>0.21532275000000001</c:v>
                </c:pt>
                <c:pt idx="13650">
                  <c:v>0.21500483000000001</c:v>
                </c:pt>
                <c:pt idx="13651">
                  <c:v>0.21468371999999999</c:v>
                </c:pt>
                <c:pt idx="13652">
                  <c:v>0.21435762999999999</c:v>
                </c:pt>
                <c:pt idx="13653">
                  <c:v>0.21402164000000001</c:v>
                </c:pt>
                <c:pt idx="13654">
                  <c:v>0.21369025999999999</c:v>
                </c:pt>
                <c:pt idx="13655">
                  <c:v>0.21335282</c:v>
                </c:pt>
                <c:pt idx="13656">
                  <c:v>0.21302236999999999</c:v>
                </c:pt>
                <c:pt idx="13657">
                  <c:v>0.21269409</c:v>
                </c:pt>
                <c:pt idx="13658">
                  <c:v>0.21237447000000001</c:v>
                </c:pt>
                <c:pt idx="13659">
                  <c:v>0.21205494999999999</c:v>
                </c:pt>
                <c:pt idx="13660">
                  <c:v>0.21173331000000001</c:v>
                </c:pt>
                <c:pt idx="13661">
                  <c:v>0.21141016000000001</c:v>
                </c:pt>
                <c:pt idx="13662">
                  <c:v>0.21108573</c:v>
                </c:pt>
                <c:pt idx="13663">
                  <c:v>0.21075315</c:v>
                </c:pt>
                <c:pt idx="13664">
                  <c:v>0.21041505999999999</c:v>
                </c:pt>
                <c:pt idx="13665">
                  <c:v>0.21007223999999999</c:v>
                </c:pt>
                <c:pt idx="13666">
                  <c:v>0.20972341</c:v>
                </c:pt>
                <c:pt idx="13667">
                  <c:v>0.20937591</c:v>
                </c:pt>
                <c:pt idx="13668">
                  <c:v>0.20902619</c:v>
                </c:pt>
                <c:pt idx="13669">
                  <c:v>0.20868386999999999</c:v>
                </c:pt>
                <c:pt idx="13670">
                  <c:v>0.20833567</c:v>
                </c:pt>
                <c:pt idx="13671">
                  <c:v>0.20798583000000001</c:v>
                </c:pt>
                <c:pt idx="13672">
                  <c:v>0.20763503999999999</c:v>
                </c:pt>
                <c:pt idx="13673">
                  <c:v>0.20728178999999999</c:v>
                </c:pt>
                <c:pt idx="13674">
                  <c:v>0.20692859999999999</c:v>
                </c:pt>
                <c:pt idx="13675">
                  <c:v>0.20657571999999999</c:v>
                </c:pt>
                <c:pt idx="13676">
                  <c:v>0.20622260000000001</c:v>
                </c:pt>
                <c:pt idx="13677">
                  <c:v>0.20586876000000001</c:v>
                </c:pt>
                <c:pt idx="13678">
                  <c:v>0.20551316</c:v>
                </c:pt>
                <c:pt idx="13679">
                  <c:v>0.20515543999999999</c:v>
                </c:pt>
                <c:pt idx="13680">
                  <c:v>0.20479521000000001</c:v>
                </c:pt>
                <c:pt idx="13681">
                  <c:v>0.20442694</c:v>
                </c:pt>
                <c:pt idx="13682">
                  <c:v>0.20405838000000001</c:v>
                </c:pt>
                <c:pt idx="13683">
                  <c:v>0.20368511</c:v>
                </c:pt>
                <c:pt idx="13684">
                  <c:v>0.20331437999999999</c:v>
                </c:pt>
                <c:pt idx="13685">
                  <c:v>0.20294158000000001</c:v>
                </c:pt>
                <c:pt idx="13686">
                  <c:v>0.20257096999999999</c:v>
                </c:pt>
                <c:pt idx="13687">
                  <c:v>0.20220009999999999</c:v>
                </c:pt>
                <c:pt idx="13688">
                  <c:v>0.20183027000000001</c:v>
                </c:pt>
                <c:pt idx="13689">
                  <c:v>0.20145625</c:v>
                </c:pt>
                <c:pt idx="13690">
                  <c:v>0.20108392</c:v>
                </c:pt>
                <c:pt idx="13691">
                  <c:v>0.20070309</c:v>
                </c:pt>
                <c:pt idx="13692">
                  <c:v>0.20031304</c:v>
                </c:pt>
                <c:pt idx="13693">
                  <c:v>0.19991523</c:v>
                </c:pt>
                <c:pt idx="13694">
                  <c:v>0.19950965000000001</c:v>
                </c:pt>
                <c:pt idx="13695">
                  <c:v>0.19910074999999999</c:v>
                </c:pt>
                <c:pt idx="13696">
                  <c:v>0.19867841</c:v>
                </c:pt>
                <c:pt idx="13697">
                  <c:v>0.19823995</c:v>
                </c:pt>
                <c:pt idx="13698">
                  <c:v>0.19778077999999999</c:v>
                </c:pt>
                <c:pt idx="13699">
                  <c:v>0.19728156999999999</c:v>
                </c:pt>
                <c:pt idx="13700">
                  <c:v>0.19674948</c:v>
                </c:pt>
                <c:pt idx="13701">
                  <c:v>0.21702666000000001</c:v>
                </c:pt>
                <c:pt idx="13702">
                  <c:v>0.21676437000000001</c:v>
                </c:pt>
                <c:pt idx="13703">
                  <c:v>0.21645763000000001</c:v>
                </c:pt>
                <c:pt idx="13704">
                  <c:v>0.21616268</c:v>
                </c:pt>
                <c:pt idx="13705">
                  <c:v>0.21586016</c:v>
                </c:pt>
                <c:pt idx="13706">
                  <c:v>0.21555215999999999</c:v>
                </c:pt>
                <c:pt idx="13707">
                  <c:v>0.21523912000000001</c:v>
                </c:pt>
                <c:pt idx="13708">
                  <c:v>0.21493238000000001</c:v>
                </c:pt>
                <c:pt idx="13709">
                  <c:v>0.21462423999999999</c:v>
                </c:pt>
                <c:pt idx="13710">
                  <c:v>0.21430193</c:v>
                </c:pt>
                <c:pt idx="13711">
                  <c:v>0.21398585000000001</c:v>
                </c:pt>
                <c:pt idx="13712">
                  <c:v>0.21366134000000001</c:v>
                </c:pt>
                <c:pt idx="13713">
                  <c:v>0.21332762</c:v>
                </c:pt>
                <c:pt idx="13714">
                  <c:v>0.21298716000000001</c:v>
                </c:pt>
                <c:pt idx="13715">
                  <c:v>0.21264622</c:v>
                </c:pt>
                <c:pt idx="13716">
                  <c:v>0.21231800000000001</c:v>
                </c:pt>
                <c:pt idx="13717">
                  <c:v>0.21198465999999999</c:v>
                </c:pt>
                <c:pt idx="13718">
                  <c:v>0.21165545999999999</c:v>
                </c:pt>
                <c:pt idx="13719">
                  <c:v>0.21133057</c:v>
                </c:pt>
                <c:pt idx="13720">
                  <c:v>0.21099952999999999</c:v>
                </c:pt>
                <c:pt idx="13721">
                  <c:v>0.21066398</c:v>
                </c:pt>
                <c:pt idx="13722">
                  <c:v>0.21032790000000001</c:v>
                </c:pt>
                <c:pt idx="13723">
                  <c:v>0.20998296</c:v>
                </c:pt>
                <c:pt idx="13724">
                  <c:v>0.20964074999999999</c:v>
                </c:pt>
                <c:pt idx="13725">
                  <c:v>0.20929881</c:v>
                </c:pt>
                <c:pt idx="13726">
                  <c:v>0.20896761</c:v>
                </c:pt>
                <c:pt idx="13727">
                  <c:v>0.20862642000000001</c:v>
                </c:pt>
                <c:pt idx="13728">
                  <c:v>0.20829522</c:v>
                </c:pt>
                <c:pt idx="13729">
                  <c:v>0.2079559</c:v>
                </c:pt>
                <c:pt idx="13730">
                  <c:v>0.20761636</c:v>
                </c:pt>
                <c:pt idx="13731">
                  <c:v>0.20727238000000001</c:v>
                </c:pt>
                <c:pt idx="13732">
                  <c:v>0.20693441000000001</c:v>
                </c:pt>
                <c:pt idx="13733">
                  <c:v>0.20658589999999999</c:v>
                </c:pt>
                <c:pt idx="13734">
                  <c:v>0.20623831000000001</c:v>
                </c:pt>
                <c:pt idx="13735">
                  <c:v>0.20588422000000001</c:v>
                </c:pt>
                <c:pt idx="13736">
                  <c:v>0.20552976000000001</c:v>
                </c:pt>
                <c:pt idx="13737">
                  <c:v>0.20516625999999999</c:v>
                </c:pt>
                <c:pt idx="13738">
                  <c:v>0.20480746</c:v>
                </c:pt>
                <c:pt idx="13739">
                  <c:v>0.20445089999999999</c:v>
                </c:pt>
                <c:pt idx="13740">
                  <c:v>0.20408883</c:v>
                </c:pt>
                <c:pt idx="13741">
                  <c:v>0.20372523000000001</c:v>
                </c:pt>
                <c:pt idx="13742">
                  <c:v>0.20336514</c:v>
                </c:pt>
                <c:pt idx="13743">
                  <c:v>0.20300372999999999</c:v>
                </c:pt>
                <c:pt idx="13744">
                  <c:v>0.20263749</c:v>
                </c:pt>
                <c:pt idx="13745">
                  <c:v>0.20226989000000001</c:v>
                </c:pt>
                <c:pt idx="13746">
                  <c:v>0.20190559999999999</c:v>
                </c:pt>
                <c:pt idx="13747">
                  <c:v>0.20153472</c:v>
                </c:pt>
                <c:pt idx="13748">
                  <c:v>0.20117051999999999</c:v>
                </c:pt>
                <c:pt idx="13749">
                  <c:v>0.20080274000000001</c:v>
                </c:pt>
                <c:pt idx="13750">
                  <c:v>0.20043101999999999</c:v>
                </c:pt>
                <c:pt idx="13751">
                  <c:v>0.20005107999999999</c:v>
                </c:pt>
                <c:pt idx="13752">
                  <c:v>0.19966651999999999</c:v>
                </c:pt>
                <c:pt idx="13753">
                  <c:v>0.19928424</c:v>
                </c:pt>
                <c:pt idx="13754">
                  <c:v>0.19890516</c:v>
                </c:pt>
                <c:pt idx="13755">
                  <c:v>0.19852655999999999</c:v>
                </c:pt>
                <c:pt idx="13756">
                  <c:v>0.1981501</c:v>
                </c:pt>
                <c:pt idx="13757">
                  <c:v>0.19777046000000001</c:v>
                </c:pt>
                <c:pt idx="13758">
                  <c:v>0.19738683000000001</c:v>
                </c:pt>
                <c:pt idx="13759">
                  <c:v>0.19700375000000001</c:v>
                </c:pt>
                <c:pt idx="13760">
                  <c:v>0.19661065999999999</c:v>
                </c:pt>
                <c:pt idx="13761">
                  <c:v>0.19621385999999999</c:v>
                </c:pt>
                <c:pt idx="13762">
                  <c:v>0.19580807</c:v>
                </c:pt>
                <c:pt idx="13763">
                  <c:v>0.19539592</c:v>
                </c:pt>
                <c:pt idx="13764">
                  <c:v>0.19498251999999999</c:v>
                </c:pt>
                <c:pt idx="13765">
                  <c:v>0.19456138000000001</c:v>
                </c:pt>
                <c:pt idx="13766">
                  <c:v>0.19412878</c:v>
                </c:pt>
                <c:pt idx="13767">
                  <c:v>0.19367981000000001</c:v>
                </c:pt>
                <c:pt idx="13768">
                  <c:v>0.19320569000000001</c:v>
                </c:pt>
                <c:pt idx="13769">
                  <c:v>0.19269201999999999</c:v>
                </c:pt>
                <c:pt idx="13770">
                  <c:v>0.19214308999999999</c:v>
                </c:pt>
                <c:pt idx="13771">
                  <c:v>0.21318988</c:v>
                </c:pt>
                <c:pt idx="13772">
                  <c:v>0.21293182999999999</c:v>
                </c:pt>
                <c:pt idx="13773">
                  <c:v>0.21261616999999999</c:v>
                </c:pt>
                <c:pt idx="13774">
                  <c:v>0.21232500000000001</c:v>
                </c:pt>
                <c:pt idx="13775">
                  <c:v>0.21201287999999999</c:v>
                </c:pt>
                <c:pt idx="13776">
                  <c:v>0.21170274</c:v>
                </c:pt>
                <c:pt idx="13777">
                  <c:v>0.21138465000000001</c:v>
                </c:pt>
                <c:pt idx="13778">
                  <c:v>0.2110648</c:v>
                </c:pt>
                <c:pt idx="13779">
                  <c:v>0.21074248000000001</c:v>
                </c:pt>
                <c:pt idx="13780">
                  <c:v>0.21041423000000001</c:v>
                </c:pt>
                <c:pt idx="13781">
                  <c:v>0.21008685999999999</c:v>
                </c:pt>
                <c:pt idx="13782">
                  <c:v>0.20975361000000001</c:v>
                </c:pt>
                <c:pt idx="13783">
                  <c:v>0.20941119</c:v>
                </c:pt>
                <c:pt idx="13784">
                  <c:v>0.20906574</c:v>
                </c:pt>
                <c:pt idx="13785">
                  <c:v>0.20871893999999999</c:v>
                </c:pt>
                <c:pt idx="13786">
                  <c:v>0.20838936999999999</c:v>
                </c:pt>
                <c:pt idx="13787">
                  <c:v>0.20803874999999999</c:v>
                </c:pt>
                <c:pt idx="13788">
                  <c:v>0.20770039000000001</c:v>
                </c:pt>
                <c:pt idx="13789">
                  <c:v>0.20735786</c:v>
                </c:pt>
                <c:pt idx="13790">
                  <c:v>0.20701555999999999</c:v>
                </c:pt>
                <c:pt idx="13791">
                  <c:v>0.20666358000000001</c:v>
                </c:pt>
                <c:pt idx="13792">
                  <c:v>0.20631758</c:v>
                </c:pt>
                <c:pt idx="13793">
                  <c:v>0.20596616000000001</c:v>
                </c:pt>
                <c:pt idx="13794">
                  <c:v>0.20562150000000001</c:v>
                </c:pt>
                <c:pt idx="13795">
                  <c:v>0.20527582999999999</c:v>
                </c:pt>
                <c:pt idx="13796">
                  <c:v>0.20493570999999999</c:v>
                </c:pt>
                <c:pt idx="13797">
                  <c:v>0.20458509</c:v>
                </c:pt>
                <c:pt idx="13798">
                  <c:v>0.20423206999999999</c:v>
                </c:pt>
                <c:pt idx="13799">
                  <c:v>0.20388266999999999</c:v>
                </c:pt>
                <c:pt idx="13800">
                  <c:v>0.20352629</c:v>
                </c:pt>
                <c:pt idx="13801">
                  <c:v>0.20316936999999999</c:v>
                </c:pt>
                <c:pt idx="13802">
                  <c:v>0.20281721999999999</c:v>
                </c:pt>
                <c:pt idx="13803">
                  <c:v>0.20246096</c:v>
                </c:pt>
                <c:pt idx="13804">
                  <c:v>0.20209890999999999</c:v>
                </c:pt>
                <c:pt idx="13805">
                  <c:v>0.20173643999999999</c:v>
                </c:pt>
                <c:pt idx="13806">
                  <c:v>0.20136868999999999</c:v>
                </c:pt>
                <c:pt idx="13807">
                  <c:v>0.20099627</c:v>
                </c:pt>
                <c:pt idx="13808">
                  <c:v>0.20062715</c:v>
                </c:pt>
                <c:pt idx="13809">
                  <c:v>0.20025466</c:v>
                </c:pt>
                <c:pt idx="13810">
                  <c:v>0.19988054</c:v>
                </c:pt>
                <c:pt idx="13811">
                  <c:v>0.19950503999999999</c:v>
                </c:pt>
                <c:pt idx="13812">
                  <c:v>0.19913575999999999</c:v>
                </c:pt>
                <c:pt idx="13813">
                  <c:v>0.19876348999999999</c:v>
                </c:pt>
                <c:pt idx="13814">
                  <c:v>0.19838776</c:v>
                </c:pt>
                <c:pt idx="13815">
                  <c:v>0.19800772</c:v>
                </c:pt>
                <c:pt idx="13816">
                  <c:v>0.19762729000000001</c:v>
                </c:pt>
                <c:pt idx="13817">
                  <c:v>0.19724274999999999</c:v>
                </c:pt>
                <c:pt idx="13818">
                  <c:v>0.19686121000000001</c:v>
                </c:pt>
                <c:pt idx="13819">
                  <c:v>0.19647955</c:v>
                </c:pt>
                <c:pt idx="13820">
                  <c:v>0.19609591000000001</c:v>
                </c:pt>
                <c:pt idx="13821">
                  <c:v>0.19570662999999999</c:v>
                </c:pt>
                <c:pt idx="13822">
                  <c:v>0.19531807000000001</c:v>
                </c:pt>
                <c:pt idx="13823">
                  <c:v>0.19493195999999999</c:v>
                </c:pt>
                <c:pt idx="13824">
                  <c:v>0.19454682000000001</c:v>
                </c:pt>
                <c:pt idx="13825">
                  <c:v>0.19416241000000001</c:v>
                </c:pt>
                <c:pt idx="13826">
                  <c:v>0.19377382000000001</c:v>
                </c:pt>
                <c:pt idx="13827">
                  <c:v>0.19337927999999999</c:v>
                </c:pt>
                <c:pt idx="13828">
                  <c:v>0.19298183999999999</c:v>
                </c:pt>
                <c:pt idx="13829">
                  <c:v>0.19257842999999999</c:v>
                </c:pt>
                <c:pt idx="13830">
                  <c:v>0.19216791999999999</c:v>
                </c:pt>
                <c:pt idx="13831">
                  <c:v>0.19175707</c:v>
                </c:pt>
                <c:pt idx="13832">
                  <c:v>0.19133828999999999</c:v>
                </c:pt>
                <c:pt idx="13833">
                  <c:v>0.19091844999999999</c:v>
                </c:pt>
                <c:pt idx="13834">
                  <c:v>0.19049342</c:v>
                </c:pt>
                <c:pt idx="13835">
                  <c:v>0.19006170999999999</c:v>
                </c:pt>
                <c:pt idx="13836">
                  <c:v>0.18961989000000001</c:v>
                </c:pt>
                <c:pt idx="13837">
                  <c:v>0.18916409000000001</c:v>
                </c:pt>
                <c:pt idx="13838">
                  <c:v>0.18868157999999999</c:v>
                </c:pt>
                <c:pt idx="13839">
                  <c:v>0.18815771000000001</c:v>
                </c:pt>
                <c:pt idx="13840">
                  <c:v>0.18759774000000001</c:v>
                </c:pt>
                <c:pt idx="13841">
                  <c:v>0.20939775999999999</c:v>
                </c:pt>
                <c:pt idx="13842">
                  <c:v>0.20913074000000001</c:v>
                </c:pt>
                <c:pt idx="13843">
                  <c:v>0.20882094000000001</c:v>
                </c:pt>
                <c:pt idx="13844">
                  <c:v>0.20850874999999999</c:v>
                </c:pt>
                <c:pt idx="13845">
                  <c:v>0.20820383000000001</c:v>
                </c:pt>
                <c:pt idx="13846">
                  <c:v>0.20787389000000001</c:v>
                </c:pt>
                <c:pt idx="13847">
                  <c:v>0.20755385000000001</c:v>
                </c:pt>
                <c:pt idx="13848">
                  <c:v>0.20722209999999999</c:v>
                </c:pt>
                <c:pt idx="13849">
                  <c:v>0.20688159</c:v>
                </c:pt>
                <c:pt idx="13850">
                  <c:v>0.20654418999999999</c:v>
                </c:pt>
                <c:pt idx="13851">
                  <c:v>0.20620155000000001</c:v>
                </c:pt>
                <c:pt idx="13852">
                  <c:v>0.2058527</c:v>
                </c:pt>
                <c:pt idx="13853">
                  <c:v>0.20550922999999999</c:v>
                </c:pt>
                <c:pt idx="13854">
                  <c:v>0.20516849000000001</c:v>
                </c:pt>
                <c:pt idx="13855">
                  <c:v>0.20481946000000001</c:v>
                </c:pt>
                <c:pt idx="13856">
                  <c:v>0.20447786000000001</c:v>
                </c:pt>
                <c:pt idx="13857">
                  <c:v>0.20412140000000001</c:v>
                </c:pt>
                <c:pt idx="13858">
                  <c:v>0.20376584</c:v>
                </c:pt>
                <c:pt idx="13859">
                  <c:v>0.20340546000000001</c:v>
                </c:pt>
                <c:pt idx="13860">
                  <c:v>0.20304844999999999</c:v>
                </c:pt>
                <c:pt idx="13861">
                  <c:v>0.20269139999999999</c:v>
                </c:pt>
                <c:pt idx="13862">
                  <c:v>0.20233323</c:v>
                </c:pt>
                <c:pt idx="13863">
                  <c:v>0.20197566</c:v>
                </c:pt>
                <c:pt idx="13864">
                  <c:v>0.20162289999999999</c:v>
                </c:pt>
                <c:pt idx="13865">
                  <c:v>0.20126817</c:v>
                </c:pt>
                <c:pt idx="13866">
                  <c:v>0.20090696999999999</c:v>
                </c:pt>
                <c:pt idx="13867">
                  <c:v>0.20055162000000001</c:v>
                </c:pt>
                <c:pt idx="13868">
                  <c:v>0.20018949</c:v>
                </c:pt>
                <c:pt idx="13869">
                  <c:v>0.19982755999999999</c:v>
                </c:pt>
                <c:pt idx="13870">
                  <c:v>0.19946617999999999</c:v>
                </c:pt>
                <c:pt idx="13871">
                  <c:v>0.19909871000000001</c:v>
                </c:pt>
                <c:pt idx="13872">
                  <c:v>0.19873257999999999</c:v>
                </c:pt>
                <c:pt idx="13873">
                  <c:v>0.19836297</c:v>
                </c:pt>
                <c:pt idx="13874">
                  <c:v>0.19798592000000001</c:v>
                </c:pt>
                <c:pt idx="13875">
                  <c:v>0.1976125</c:v>
                </c:pt>
                <c:pt idx="13876">
                  <c:v>0.19723319</c:v>
                </c:pt>
                <c:pt idx="13877">
                  <c:v>0.19685151000000001</c:v>
                </c:pt>
                <c:pt idx="13878">
                  <c:v>0.19647007999999999</c:v>
                </c:pt>
                <c:pt idx="13879">
                  <c:v>0.19608777999999999</c:v>
                </c:pt>
                <c:pt idx="13880">
                  <c:v>0.19570349000000001</c:v>
                </c:pt>
                <c:pt idx="13881">
                  <c:v>0.19532393000000001</c:v>
                </c:pt>
                <c:pt idx="13882">
                  <c:v>0.19494012999999999</c:v>
                </c:pt>
                <c:pt idx="13883">
                  <c:v>0.19456084000000001</c:v>
                </c:pt>
                <c:pt idx="13884">
                  <c:v>0.19417754000000001</c:v>
                </c:pt>
                <c:pt idx="13885">
                  <c:v>0.19378690000000001</c:v>
                </c:pt>
                <c:pt idx="13886">
                  <c:v>0.19339124999999999</c:v>
                </c:pt>
                <c:pt idx="13887">
                  <c:v>0.19299907999999999</c:v>
                </c:pt>
                <c:pt idx="13888">
                  <c:v>0.19260363999999999</c:v>
                </c:pt>
                <c:pt idx="13889">
                  <c:v>0.19220391000000001</c:v>
                </c:pt>
                <c:pt idx="13890">
                  <c:v>0.19180520000000001</c:v>
                </c:pt>
                <c:pt idx="13891">
                  <c:v>0.19140607000000001</c:v>
                </c:pt>
                <c:pt idx="13892">
                  <c:v>0.19101144</c:v>
                </c:pt>
                <c:pt idx="13893">
                  <c:v>0.19062042000000001</c:v>
                </c:pt>
                <c:pt idx="13894">
                  <c:v>0.19022436000000001</c:v>
                </c:pt>
                <c:pt idx="13895">
                  <c:v>0.18982843999999999</c:v>
                </c:pt>
                <c:pt idx="13896">
                  <c:v>0.18942967999999999</c:v>
                </c:pt>
                <c:pt idx="13897">
                  <c:v>0.18902129000000001</c:v>
                </c:pt>
                <c:pt idx="13898">
                  <c:v>0.18860947</c:v>
                </c:pt>
                <c:pt idx="13899">
                  <c:v>0.18818968</c:v>
                </c:pt>
                <c:pt idx="13900">
                  <c:v>0.18776551</c:v>
                </c:pt>
                <c:pt idx="13901">
                  <c:v>0.18733851000000001</c:v>
                </c:pt>
                <c:pt idx="13902">
                  <c:v>0.1869104</c:v>
                </c:pt>
                <c:pt idx="13903">
                  <c:v>0.18648068000000001</c:v>
                </c:pt>
                <c:pt idx="13904">
                  <c:v>0.18604539</c:v>
                </c:pt>
                <c:pt idx="13905">
                  <c:v>0.18560631</c:v>
                </c:pt>
                <c:pt idx="13906">
                  <c:v>0.18515725999999999</c:v>
                </c:pt>
                <c:pt idx="13907">
                  <c:v>0.18469434000000001</c:v>
                </c:pt>
                <c:pt idx="13908">
                  <c:v>0.18420649</c:v>
                </c:pt>
                <c:pt idx="13909">
                  <c:v>0.18367700000000001</c:v>
                </c:pt>
                <c:pt idx="13910">
                  <c:v>0.18310899</c:v>
                </c:pt>
                <c:pt idx="13911">
                  <c:v>0.20565453</c:v>
                </c:pt>
                <c:pt idx="13912">
                  <c:v>0.20537205</c:v>
                </c:pt>
                <c:pt idx="13913">
                  <c:v>0.20506168999999999</c:v>
                </c:pt>
                <c:pt idx="13914">
                  <c:v>0.20473409000000001</c:v>
                </c:pt>
                <c:pt idx="13915">
                  <c:v>0.20441042000000001</c:v>
                </c:pt>
                <c:pt idx="13916">
                  <c:v>0.20407269</c:v>
                </c:pt>
                <c:pt idx="13917">
                  <c:v>0.20373342</c:v>
                </c:pt>
                <c:pt idx="13918">
                  <c:v>0.20338841999999999</c:v>
                </c:pt>
                <c:pt idx="13919">
                  <c:v>0.20304398000000001</c:v>
                </c:pt>
                <c:pt idx="13920">
                  <c:v>0.20269327000000001</c:v>
                </c:pt>
                <c:pt idx="13921">
                  <c:v>0.20234144000000001</c:v>
                </c:pt>
                <c:pt idx="13922">
                  <c:v>0.20199136000000001</c:v>
                </c:pt>
                <c:pt idx="13923">
                  <c:v>0.20163431000000001</c:v>
                </c:pt>
                <c:pt idx="13924">
                  <c:v>0.20128209</c:v>
                </c:pt>
                <c:pt idx="13925">
                  <c:v>0.20092948999999999</c:v>
                </c:pt>
                <c:pt idx="13926">
                  <c:v>0.20056808000000001</c:v>
                </c:pt>
                <c:pt idx="13927">
                  <c:v>0.20021016999999999</c:v>
                </c:pt>
                <c:pt idx="13928">
                  <c:v>0.19984341</c:v>
                </c:pt>
                <c:pt idx="13929">
                  <c:v>0.19947746999999999</c:v>
                </c:pt>
                <c:pt idx="13930">
                  <c:v>0.19911097999999999</c:v>
                </c:pt>
                <c:pt idx="13931">
                  <c:v>0.19874634999999999</c:v>
                </c:pt>
                <c:pt idx="13932">
                  <c:v>0.19837921</c:v>
                </c:pt>
                <c:pt idx="13933">
                  <c:v>0.19801247999999999</c:v>
                </c:pt>
                <c:pt idx="13934">
                  <c:v>0.19764559000000001</c:v>
                </c:pt>
                <c:pt idx="13935">
                  <c:v>0.19727757000000001</c:v>
                </c:pt>
                <c:pt idx="13936">
                  <c:v>0.19690743999999999</c:v>
                </c:pt>
                <c:pt idx="13937">
                  <c:v>0.19653926999999999</c:v>
                </c:pt>
                <c:pt idx="13938">
                  <c:v>0.19617146999999999</c:v>
                </c:pt>
                <c:pt idx="13939">
                  <c:v>0.19579875999999999</c:v>
                </c:pt>
                <c:pt idx="13940">
                  <c:v>0.19543010999999999</c:v>
                </c:pt>
                <c:pt idx="13941">
                  <c:v>0.19505017999999999</c:v>
                </c:pt>
                <c:pt idx="13942">
                  <c:v>0.19467207</c:v>
                </c:pt>
                <c:pt idx="13943">
                  <c:v>0.19428849000000001</c:v>
                </c:pt>
                <c:pt idx="13944">
                  <c:v>0.19389946999999999</c:v>
                </c:pt>
                <c:pt idx="13945">
                  <c:v>0.19351207000000001</c:v>
                </c:pt>
                <c:pt idx="13946">
                  <c:v>0.19312925</c:v>
                </c:pt>
                <c:pt idx="13947">
                  <c:v>0.19273931999999999</c:v>
                </c:pt>
                <c:pt idx="13948">
                  <c:v>0.19234986000000001</c:v>
                </c:pt>
                <c:pt idx="13949">
                  <c:v>0.19196234000000001</c:v>
                </c:pt>
                <c:pt idx="13950">
                  <c:v>0.19157136999999999</c:v>
                </c:pt>
                <c:pt idx="13951">
                  <c:v>0.19117813</c:v>
                </c:pt>
                <c:pt idx="13952">
                  <c:v>0.19078300000000001</c:v>
                </c:pt>
                <c:pt idx="13953">
                  <c:v>0.19038853</c:v>
                </c:pt>
                <c:pt idx="13954">
                  <c:v>0.18999224000000001</c:v>
                </c:pt>
                <c:pt idx="13955">
                  <c:v>0.18959126000000001</c:v>
                </c:pt>
                <c:pt idx="13956">
                  <c:v>0.18918937999999999</c:v>
                </c:pt>
                <c:pt idx="13957">
                  <c:v>0.18878847000000001</c:v>
                </c:pt>
                <c:pt idx="13958">
                  <c:v>0.18838036</c:v>
                </c:pt>
                <c:pt idx="13959">
                  <c:v>0.18797121</c:v>
                </c:pt>
                <c:pt idx="13960">
                  <c:v>0.18756165999999999</c:v>
                </c:pt>
                <c:pt idx="13961">
                  <c:v>0.18715287999999999</c:v>
                </c:pt>
                <c:pt idx="13962">
                  <c:v>0.18674568</c:v>
                </c:pt>
                <c:pt idx="13963">
                  <c:v>0.18634191999999999</c:v>
                </c:pt>
                <c:pt idx="13964">
                  <c:v>0.18593683</c:v>
                </c:pt>
                <c:pt idx="13965">
                  <c:v>0.18552771000000001</c:v>
                </c:pt>
                <c:pt idx="13966">
                  <c:v>0.18511573000000001</c:v>
                </c:pt>
                <c:pt idx="13967">
                  <c:v>0.18469664</c:v>
                </c:pt>
                <c:pt idx="13968">
                  <c:v>0.18427045</c:v>
                </c:pt>
                <c:pt idx="13969">
                  <c:v>0.18384075</c:v>
                </c:pt>
                <c:pt idx="13970">
                  <c:v>0.18340793</c:v>
                </c:pt>
                <c:pt idx="13971">
                  <c:v>0.18297179999999999</c:v>
                </c:pt>
                <c:pt idx="13972">
                  <c:v>0.18253791</c:v>
                </c:pt>
                <c:pt idx="13973">
                  <c:v>0.18209665</c:v>
                </c:pt>
                <c:pt idx="13974">
                  <c:v>0.18165263000000001</c:v>
                </c:pt>
                <c:pt idx="13975">
                  <c:v>0.1812037</c:v>
                </c:pt>
                <c:pt idx="13976">
                  <c:v>0.18074734000000001</c:v>
                </c:pt>
                <c:pt idx="13977">
                  <c:v>0.18027793</c:v>
                </c:pt>
                <c:pt idx="13978">
                  <c:v>0.17979154</c:v>
                </c:pt>
                <c:pt idx="13979">
                  <c:v>0.17926346000000001</c:v>
                </c:pt>
                <c:pt idx="13980">
                  <c:v>0.17869641999999999</c:v>
                </c:pt>
                <c:pt idx="13981">
                  <c:v>0.20193016</c:v>
                </c:pt>
                <c:pt idx="13982">
                  <c:v>0.20163617</c:v>
                </c:pt>
                <c:pt idx="13983">
                  <c:v>0.20130347000000001</c:v>
                </c:pt>
                <c:pt idx="13984">
                  <c:v>0.20097314999999999</c:v>
                </c:pt>
                <c:pt idx="13985">
                  <c:v>0.20062430000000001</c:v>
                </c:pt>
                <c:pt idx="13986">
                  <c:v>0.20028013</c:v>
                </c:pt>
                <c:pt idx="13987">
                  <c:v>0.19993337</c:v>
                </c:pt>
                <c:pt idx="13988">
                  <c:v>0.19958153000000001</c:v>
                </c:pt>
                <c:pt idx="13989">
                  <c:v>0.19922714999999999</c:v>
                </c:pt>
                <c:pt idx="13990">
                  <c:v>0.19887384</c:v>
                </c:pt>
                <c:pt idx="13991">
                  <c:v>0.1985085</c:v>
                </c:pt>
                <c:pt idx="13992">
                  <c:v>0.19815253999999999</c:v>
                </c:pt>
                <c:pt idx="13993">
                  <c:v>0.19778710999999999</c:v>
                </c:pt>
                <c:pt idx="13994">
                  <c:v>0.19742285000000001</c:v>
                </c:pt>
                <c:pt idx="13995">
                  <c:v>0.19705406</c:v>
                </c:pt>
                <c:pt idx="13996">
                  <c:v>0.19668447</c:v>
                </c:pt>
                <c:pt idx="13997">
                  <c:v>0.19631936</c:v>
                </c:pt>
                <c:pt idx="13998">
                  <c:v>0.19594766999999999</c:v>
                </c:pt>
                <c:pt idx="13999">
                  <c:v>0.19558399000000001</c:v>
                </c:pt>
                <c:pt idx="14000">
                  <c:v>0.19520849000000001</c:v>
                </c:pt>
                <c:pt idx="14001">
                  <c:v>0.1948328</c:v>
                </c:pt>
                <c:pt idx="14002">
                  <c:v>0.19445787</c:v>
                </c:pt>
                <c:pt idx="14003">
                  <c:v>0.19408212999999999</c:v>
                </c:pt>
                <c:pt idx="14004">
                  <c:v>0.19370227000000001</c:v>
                </c:pt>
                <c:pt idx="14005">
                  <c:v>0.19332546</c:v>
                </c:pt>
                <c:pt idx="14006">
                  <c:v>0.19294908999999999</c:v>
                </c:pt>
                <c:pt idx="14007">
                  <c:v>0.19256829</c:v>
                </c:pt>
                <c:pt idx="14008">
                  <c:v>0.19219206999999999</c:v>
                </c:pt>
                <c:pt idx="14009">
                  <c:v>0.19181392999999999</c:v>
                </c:pt>
                <c:pt idx="14010">
                  <c:v>0.19142530999999999</c:v>
                </c:pt>
                <c:pt idx="14011">
                  <c:v>0.1910346</c:v>
                </c:pt>
                <c:pt idx="14012">
                  <c:v>0.19064181999999999</c:v>
                </c:pt>
                <c:pt idx="14013">
                  <c:v>0.19024392000000001</c:v>
                </c:pt>
                <c:pt idx="14014">
                  <c:v>0.18984534</c:v>
                </c:pt>
                <c:pt idx="14015">
                  <c:v>0.18945081999999999</c:v>
                </c:pt>
                <c:pt idx="14016">
                  <c:v>0.18905780999999999</c:v>
                </c:pt>
                <c:pt idx="14017">
                  <c:v>0.18866537999999999</c:v>
                </c:pt>
                <c:pt idx="14018">
                  <c:v>0.18827442</c:v>
                </c:pt>
                <c:pt idx="14019">
                  <c:v>0.18787951</c:v>
                </c:pt>
                <c:pt idx="14020">
                  <c:v>0.18747918999999999</c:v>
                </c:pt>
                <c:pt idx="14021">
                  <c:v>0.18707057999999999</c:v>
                </c:pt>
                <c:pt idx="14022">
                  <c:v>0.1866632</c:v>
                </c:pt>
                <c:pt idx="14023">
                  <c:v>0.18625206</c:v>
                </c:pt>
                <c:pt idx="14024">
                  <c:v>0.18584422</c:v>
                </c:pt>
                <c:pt idx="14025">
                  <c:v>0.18543528000000001</c:v>
                </c:pt>
                <c:pt idx="14026">
                  <c:v>0.18502402000000001</c:v>
                </c:pt>
                <c:pt idx="14027">
                  <c:v>0.18461016999999999</c:v>
                </c:pt>
                <c:pt idx="14028">
                  <c:v>0.18419114</c:v>
                </c:pt>
                <c:pt idx="14029">
                  <c:v>0.18377287</c:v>
                </c:pt>
                <c:pt idx="14030">
                  <c:v>0.18335646</c:v>
                </c:pt>
                <c:pt idx="14031">
                  <c:v>0.18294015</c:v>
                </c:pt>
                <c:pt idx="14032">
                  <c:v>0.18252298</c:v>
                </c:pt>
                <c:pt idx="14033">
                  <c:v>0.18210647999999999</c:v>
                </c:pt>
                <c:pt idx="14034">
                  <c:v>0.18168550999999999</c:v>
                </c:pt>
                <c:pt idx="14035">
                  <c:v>0.18126128</c:v>
                </c:pt>
                <c:pt idx="14036">
                  <c:v>0.18083241</c:v>
                </c:pt>
                <c:pt idx="14037">
                  <c:v>0.18040207999999999</c:v>
                </c:pt>
                <c:pt idx="14038">
                  <c:v>0.17996838000000001</c:v>
                </c:pt>
                <c:pt idx="14039">
                  <c:v>0.17953168</c:v>
                </c:pt>
                <c:pt idx="14040">
                  <c:v>0.17909649</c:v>
                </c:pt>
                <c:pt idx="14041">
                  <c:v>0.17865639</c:v>
                </c:pt>
                <c:pt idx="14042">
                  <c:v>0.17821400000000001</c:v>
                </c:pt>
                <c:pt idx="14043">
                  <c:v>0.17776681</c:v>
                </c:pt>
                <c:pt idx="14044">
                  <c:v>0.17731258999999999</c:v>
                </c:pt>
                <c:pt idx="14045">
                  <c:v>0.17685628</c:v>
                </c:pt>
                <c:pt idx="14046">
                  <c:v>0.17639716999999999</c:v>
                </c:pt>
                <c:pt idx="14047">
                  <c:v>0.17593337000000001</c:v>
                </c:pt>
                <c:pt idx="14048">
                  <c:v>0.17545906999999999</c:v>
                </c:pt>
                <c:pt idx="14049">
                  <c:v>0.17494504999999999</c:v>
                </c:pt>
                <c:pt idx="14050">
                  <c:v>0.17438931999999999</c:v>
                </c:pt>
                <c:pt idx="14051">
                  <c:v>0.19820850000000001</c:v>
                </c:pt>
                <c:pt idx="14052">
                  <c:v>0.19789996000000001</c:v>
                </c:pt>
                <c:pt idx="14053">
                  <c:v>0.19755684000000001</c:v>
                </c:pt>
                <c:pt idx="14054">
                  <c:v>0.19721153999999999</c:v>
                </c:pt>
                <c:pt idx="14055">
                  <c:v>0.19685812</c:v>
                </c:pt>
                <c:pt idx="14056">
                  <c:v>0.19651588</c:v>
                </c:pt>
                <c:pt idx="14057">
                  <c:v>0.19615906999999999</c:v>
                </c:pt>
                <c:pt idx="14058">
                  <c:v>0.19580017999999999</c:v>
                </c:pt>
                <c:pt idx="14059">
                  <c:v>0.19543441</c:v>
                </c:pt>
                <c:pt idx="14060">
                  <c:v>0.19507580999999999</c:v>
                </c:pt>
                <c:pt idx="14061">
                  <c:v>0.19470739000000001</c:v>
                </c:pt>
                <c:pt idx="14062">
                  <c:v>0.19433254999999999</c:v>
                </c:pt>
                <c:pt idx="14063">
                  <c:v>0.19396592000000001</c:v>
                </c:pt>
                <c:pt idx="14064">
                  <c:v>0.19359340999999999</c:v>
                </c:pt>
                <c:pt idx="14065">
                  <c:v>0.19321425</c:v>
                </c:pt>
                <c:pt idx="14066">
                  <c:v>0.19283611000000001</c:v>
                </c:pt>
                <c:pt idx="14067">
                  <c:v>0.1924614</c:v>
                </c:pt>
                <c:pt idx="14068">
                  <c:v>0.19208059</c:v>
                </c:pt>
                <c:pt idx="14069">
                  <c:v>0.19170741999999999</c:v>
                </c:pt>
                <c:pt idx="14070">
                  <c:v>0.19132189999999999</c:v>
                </c:pt>
                <c:pt idx="14071">
                  <c:v>0.19094132999999999</c:v>
                </c:pt>
                <c:pt idx="14072">
                  <c:v>0.19055975999999999</c:v>
                </c:pt>
                <c:pt idx="14073">
                  <c:v>0.19018014</c:v>
                </c:pt>
                <c:pt idx="14074">
                  <c:v>0.18979918000000001</c:v>
                </c:pt>
                <c:pt idx="14075">
                  <c:v>0.18941506</c:v>
                </c:pt>
                <c:pt idx="14076">
                  <c:v>0.18902821</c:v>
                </c:pt>
                <c:pt idx="14077">
                  <c:v>0.18864105</c:v>
                </c:pt>
                <c:pt idx="14078">
                  <c:v>0.1882529</c:v>
                </c:pt>
                <c:pt idx="14079">
                  <c:v>0.18785557999999999</c:v>
                </c:pt>
                <c:pt idx="14080">
                  <c:v>0.18745556999999999</c:v>
                </c:pt>
                <c:pt idx="14081">
                  <c:v>0.18705339000000001</c:v>
                </c:pt>
                <c:pt idx="14082">
                  <c:v>0.18664454</c:v>
                </c:pt>
                <c:pt idx="14083">
                  <c:v>0.18623882999999999</c:v>
                </c:pt>
                <c:pt idx="14084">
                  <c:v>0.18583520000000001</c:v>
                </c:pt>
                <c:pt idx="14085">
                  <c:v>0.18543018999999999</c:v>
                </c:pt>
                <c:pt idx="14086">
                  <c:v>0.18502903000000001</c:v>
                </c:pt>
                <c:pt idx="14087">
                  <c:v>0.18463070000000001</c:v>
                </c:pt>
                <c:pt idx="14088">
                  <c:v>0.18423437000000001</c:v>
                </c:pt>
                <c:pt idx="14089">
                  <c:v>0.18382915</c:v>
                </c:pt>
                <c:pt idx="14090">
                  <c:v>0.18341584</c:v>
                </c:pt>
                <c:pt idx="14091">
                  <c:v>0.18299710999999999</c:v>
                </c:pt>
                <c:pt idx="14092">
                  <c:v>0.18257406000000001</c:v>
                </c:pt>
                <c:pt idx="14093">
                  <c:v>0.18215761999999999</c:v>
                </c:pt>
                <c:pt idx="14094">
                  <c:v>0.18174071</c:v>
                </c:pt>
                <c:pt idx="14095">
                  <c:v>0.18132703</c:v>
                </c:pt>
                <c:pt idx="14096">
                  <c:v>0.18090318999999999</c:v>
                </c:pt>
                <c:pt idx="14097">
                  <c:v>0.18047901</c:v>
                </c:pt>
                <c:pt idx="14098">
                  <c:v>0.18004999999999999</c:v>
                </c:pt>
                <c:pt idx="14099">
                  <c:v>0.1796238</c:v>
                </c:pt>
                <c:pt idx="14100">
                  <c:v>0.17919790999999999</c:v>
                </c:pt>
                <c:pt idx="14101">
                  <c:v>0.1787743</c:v>
                </c:pt>
                <c:pt idx="14102">
                  <c:v>0.17834622999999999</c:v>
                </c:pt>
                <c:pt idx="14103">
                  <c:v>0.17791497000000001</c:v>
                </c:pt>
                <c:pt idx="14104">
                  <c:v>0.17747560000000001</c:v>
                </c:pt>
                <c:pt idx="14105">
                  <c:v>0.17703331999999999</c:v>
                </c:pt>
                <c:pt idx="14106">
                  <c:v>0.17659103000000001</c:v>
                </c:pt>
                <c:pt idx="14107">
                  <c:v>0.17615328</c:v>
                </c:pt>
                <c:pt idx="14108">
                  <c:v>0.17571301</c:v>
                </c:pt>
                <c:pt idx="14109">
                  <c:v>0.17527012</c:v>
                </c:pt>
                <c:pt idx="14110">
                  <c:v>0.17482839999999999</c:v>
                </c:pt>
                <c:pt idx="14111">
                  <c:v>0.17438112</c:v>
                </c:pt>
                <c:pt idx="14112">
                  <c:v>0.17393143</c:v>
                </c:pt>
                <c:pt idx="14113">
                  <c:v>0.17347904</c:v>
                </c:pt>
                <c:pt idx="14114">
                  <c:v>0.17302181</c:v>
                </c:pt>
                <c:pt idx="14115">
                  <c:v>0.17256541</c:v>
                </c:pt>
                <c:pt idx="14116">
                  <c:v>0.17210993999999999</c:v>
                </c:pt>
                <c:pt idx="14117">
                  <c:v>0.17166371999999999</c:v>
                </c:pt>
                <c:pt idx="14118">
                  <c:v>0.17121868000000001</c:v>
                </c:pt>
                <c:pt idx="14119">
                  <c:v>0.17073796999999999</c:v>
                </c:pt>
                <c:pt idx="14120">
                  <c:v>0.17021718</c:v>
                </c:pt>
                <c:pt idx="14121">
                  <c:v>0.19450803999999999</c:v>
                </c:pt>
                <c:pt idx="14122">
                  <c:v>0.19419660999999999</c:v>
                </c:pt>
                <c:pt idx="14123">
                  <c:v>0.19383329999999999</c:v>
                </c:pt>
                <c:pt idx="14124">
                  <c:v>0.19348124</c:v>
                </c:pt>
                <c:pt idx="14125">
                  <c:v>0.19312786000000001</c:v>
                </c:pt>
                <c:pt idx="14126">
                  <c:v>0.19276169000000001</c:v>
                </c:pt>
                <c:pt idx="14127">
                  <c:v>0.19239754000000001</c:v>
                </c:pt>
                <c:pt idx="14128">
                  <c:v>0.19203895000000001</c:v>
                </c:pt>
                <c:pt idx="14129">
                  <c:v>0.19166353</c:v>
                </c:pt>
                <c:pt idx="14130">
                  <c:v>0.19129019999999999</c:v>
                </c:pt>
                <c:pt idx="14131">
                  <c:v>0.19091048999999999</c:v>
                </c:pt>
                <c:pt idx="14132">
                  <c:v>0.19053365</c:v>
                </c:pt>
                <c:pt idx="14133">
                  <c:v>0.19015931999999999</c:v>
                </c:pt>
                <c:pt idx="14134">
                  <c:v>0.18978660999999999</c:v>
                </c:pt>
                <c:pt idx="14135">
                  <c:v>0.18940024</c:v>
                </c:pt>
                <c:pt idx="14136">
                  <c:v>0.18902065000000001</c:v>
                </c:pt>
                <c:pt idx="14137">
                  <c:v>0.18862597</c:v>
                </c:pt>
                <c:pt idx="14138">
                  <c:v>0.18824038000000001</c:v>
                </c:pt>
                <c:pt idx="14139">
                  <c:v>0.18784455999999999</c:v>
                </c:pt>
                <c:pt idx="14140">
                  <c:v>0.18745885000000001</c:v>
                </c:pt>
                <c:pt idx="14141">
                  <c:v>0.18707090000000001</c:v>
                </c:pt>
                <c:pt idx="14142">
                  <c:v>0.18668680000000001</c:v>
                </c:pt>
                <c:pt idx="14143">
                  <c:v>0.18629957</c:v>
                </c:pt>
                <c:pt idx="14144">
                  <c:v>0.18591673</c:v>
                </c:pt>
                <c:pt idx="14145">
                  <c:v>0.18552215999999999</c:v>
                </c:pt>
                <c:pt idx="14146">
                  <c:v>0.18512607</c:v>
                </c:pt>
                <c:pt idx="14147">
                  <c:v>0.18473028</c:v>
                </c:pt>
                <c:pt idx="14148">
                  <c:v>0.18432256999999999</c:v>
                </c:pt>
                <c:pt idx="14149">
                  <c:v>0.18391809000000001</c:v>
                </c:pt>
                <c:pt idx="14150">
                  <c:v>0.18351064</c:v>
                </c:pt>
                <c:pt idx="14151">
                  <c:v>0.18309744999999999</c:v>
                </c:pt>
                <c:pt idx="14152">
                  <c:v>0.18268451999999999</c:v>
                </c:pt>
                <c:pt idx="14153">
                  <c:v>0.18227519</c:v>
                </c:pt>
                <c:pt idx="14154">
                  <c:v>0.18186300999999999</c:v>
                </c:pt>
                <c:pt idx="14155">
                  <c:v>0.18144895999999999</c:v>
                </c:pt>
                <c:pt idx="14156">
                  <c:v>0.18103874</c:v>
                </c:pt>
                <c:pt idx="14157">
                  <c:v>0.18062696</c:v>
                </c:pt>
                <c:pt idx="14158">
                  <c:v>0.18021667</c:v>
                </c:pt>
                <c:pt idx="14159">
                  <c:v>0.17979829</c:v>
                </c:pt>
                <c:pt idx="14160">
                  <c:v>0.17937392999999999</c:v>
                </c:pt>
                <c:pt idx="14161">
                  <c:v>0.17895264999999999</c:v>
                </c:pt>
                <c:pt idx="14162">
                  <c:v>0.17852950000000001</c:v>
                </c:pt>
                <c:pt idx="14163">
                  <c:v>0.17810623</c:v>
                </c:pt>
                <c:pt idx="14164">
                  <c:v>0.17768059</c:v>
                </c:pt>
                <c:pt idx="14165">
                  <c:v>0.17725541</c:v>
                </c:pt>
                <c:pt idx="14166">
                  <c:v>0.17682408999999999</c:v>
                </c:pt>
                <c:pt idx="14167">
                  <c:v>0.17639123000000001</c:v>
                </c:pt>
                <c:pt idx="14168">
                  <c:v>0.17595648</c:v>
                </c:pt>
                <c:pt idx="14169">
                  <c:v>0.17552047000000001</c:v>
                </c:pt>
                <c:pt idx="14170">
                  <c:v>0.17508480000000001</c:v>
                </c:pt>
                <c:pt idx="14171">
                  <c:v>0.17464515999999999</c:v>
                </c:pt>
                <c:pt idx="14172">
                  <c:v>0.1742041</c:v>
                </c:pt>
                <c:pt idx="14173">
                  <c:v>0.17375852</c:v>
                </c:pt>
                <c:pt idx="14174">
                  <c:v>0.17331094</c:v>
                </c:pt>
                <c:pt idx="14175">
                  <c:v>0.17286012000000001</c:v>
                </c:pt>
                <c:pt idx="14176">
                  <c:v>0.17240738</c:v>
                </c:pt>
                <c:pt idx="14177">
                  <c:v>0.17195847</c:v>
                </c:pt>
                <c:pt idx="14178">
                  <c:v>0.17151094</c:v>
                </c:pt>
                <c:pt idx="14179">
                  <c:v>0.17106361</c:v>
                </c:pt>
                <c:pt idx="14180">
                  <c:v>0.17061290000000001</c:v>
                </c:pt>
                <c:pt idx="14181">
                  <c:v>0.17015944999999999</c:v>
                </c:pt>
                <c:pt idx="14182">
                  <c:v>0.16970157999999999</c:v>
                </c:pt>
                <c:pt idx="14183">
                  <c:v>0.16923849999999999</c:v>
                </c:pt>
                <c:pt idx="14184">
                  <c:v>0.16877809999999999</c:v>
                </c:pt>
                <c:pt idx="14185">
                  <c:v>0.16831915</c:v>
                </c:pt>
                <c:pt idx="14186">
                  <c:v>0.16787394</c:v>
                </c:pt>
                <c:pt idx="14187">
                  <c:v>0.16745457</c:v>
                </c:pt>
                <c:pt idx="14188">
                  <c:v>0.16707621</c:v>
                </c:pt>
                <c:pt idx="14189">
                  <c:v>0.16669221000000001</c:v>
                </c:pt>
                <c:pt idx="14190">
                  <c:v>0.16629049000000001</c:v>
                </c:pt>
                <c:pt idx="14191">
                  <c:v>0.19084207</c:v>
                </c:pt>
                <c:pt idx="14192">
                  <c:v>0.19051360000000001</c:v>
                </c:pt>
                <c:pt idx="14193">
                  <c:v>0.19013948</c:v>
                </c:pt>
                <c:pt idx="14194">
                  <c:v>0.18978284000000001</c:v>
                </c:pt>
                <c:pt idx="14195">
                  <c:v>0.18941764</c:v>
                </c:pt>
                <c:pt idx="14196">
                  <c:v>0.18904471</c:v>
                </c:pt>
                <c:pt idx="14197">
                  <c:v>0.18867552000000001</c:v>
                </c:pt>
                <c:pt idx="14198">
                  <c:v>0.18830345000000001</c:v>
                </c:pt>
                <c:pt idx="14199">
                  <c:v>0.18792005000000001</c:v>
                </c:pt>
                <c:pt idx="14200">
                  <c:v>0.18753193000000001</c:v>
                </c:pt>
                <c:pt idx="14201">
                  <c:v>0.18714349</c:v>
                </c:pt>
                <c:pt idx="14202">
                  <c:v>0.18676403</c:v>
                </c:pt>
                <c:pt idx="14203">
                  <c:v>0.18637477</c:v>
                </c:pt>
                <c:pt idx="14204">
                  <c:v>0.18599657999999999</c:v>
                </c:pt>
                <c:pt idx="14205">
                  <c:v>0.18561152</c:v>
                </c:pt>
                <c:pt idx="14206">
                  <c:v>0.18522333999999999</c:v>
                </c:pt>
                <c:pt idx="14207">
                  <c:v>0.18481971999999999</c:v>
                </c:pt>
                <c:pt idx="14208">
                  <c:v>0.18442726000000001</c:v>
                </c:pt>
                <c:pt idx="14209">
                  <c:v>0.18402539000000001</c:v>
                </c:pt>
                <c:pt idx="14210">
                  <c:v>0.18363020999999999</c:v>
                </c:pt>
                <c:pt idx="14211">
                  <c:v>0.18322637</c:v>
                </c:pt>
                <c:pt idx="14212">
                  <c:v>0.18283405</c:v>
                </c:pt>
                <c:pt idx="14213">
                  <c:v>0.18243709</c:v>
                </c:pt>
                <c:pt idx="14214">
                  <c:v>0.18204434</c:v>
                </c:pt>
                <c:pt idx="14215">
                  <c:v>0.18164327999999999</c:v>
                </c:pt>
                <c:pt idx="14216">
                  <c:v>0.18123844</c:v>
                </c:pt>
                <c:pt idx="14217">
                  <c:v>0.18082914999999999</c:v>
                </c:pt>
                <c:pt idx="14218">
                  <c:v>0.18041619</c:v>
                </c:pt>
                <c:pt idx="14219">
                  <c:v>0.18001060999999999</c:v>
                </c:pt>
                <c:pt idx="14220">
                  <c:v>0.17959443</c:v>
                </c:pt>
                <c:pt idx="14221">
                  <c:v>0.17917338999999999</c:v>
                </c:pt>
                <c:pt idx="14222">
                  <c:v>0.17875684</c:v>
                </c:pt>
                <c:pt idx="14223">
                  <c:v>0.17833739000000001</c:v>
                </c:pt>
                <c:pt idx="14224">
                  <c:v>0.17791570000000001</c:v>
                </c:pt>
                <c:pt idx="14225">
                  <c:v>0.17749923000000001</c:v>
                </c:pt>
                <c:pt idx="14226">
                  <c:v>0.17708303</c:v>
                </c:pt>
                <c:pt idx="14227">
                  <c:v>0.17666232000000001</c:v>
                </c:pt>
                <c:pt idx="14228">
                  <c:v>0.17623306</c:v>
                </c:pt>
                <c:pt idx="14229">
                  <c:v>0.17580799</c:v>
                </c:pt>
                <c:pt idx="14230">
                  <c:v>0.17537679</c:v>
                </c:pt>
                <c:pt idx="14231">
                  <c:v>0.17495279</c:v>
                </c:pt>
                <c:pt idx="14232">
                  <c:v>0.17452503</c:v>
                </c:pt>
                <c:pt idx="14233">
                  <c:v>0.17409612999999999</c:v>
                </c:pt>
                <c:pt idx="14234">
                  <c:v>0.17366137000000001</c:v>
                </c:pt>
                <c:pt idx="14235">
                  <c:v>0.17322276</c:v>
                </c:pt>
                <c:pt idx="14236">
                  <c:v>0.17278351</c:v>
                </c:pt>
                <c:pt idx="14237">
                  <c:v>0.17234113000000001</c:v>
                </c:pt>
                <c:pt idx="14238">
                  <c:v>0.17189973</c:v>
                </c:pt>
                <c:pt idx="14239">
                  <c:v>0.17145307000000001</c:v>
                </c:pt>
                <c:pt idx="14240">
                  <c:v>0.17100710999999999</c:v>
                </c:pt>
                <c:pt idx="14241">
                  <c:v>0.17055255999999999</c:v>
                </c:pt>
                <c:pt idx="14242">
                  <c:v>0.17009819000000001</c:v>
                </c:pt>
                <c:pt idx="14243">
                  <c:v>0.16964508</c:v>
                </c:pt>
                <c:pt idx="14244">
                  <c:v>0.16918923</c:v>
                </c:pt>
                <c:pt idx="14245">
                  <c:v>0.16873219</c:v>
                </c:pt>
                <c:pt idx="14246">
                  <c:v>0.16827416000000001</c:v>
                </c:pt>
                <c:pt idx="14247">
                  <c:v>0.16781444000000001</c:v>
                </c:pt>
                <c:pt idx="14248">
                  <c:v>0.16735923999999999</c:v>
                </c:pt>
                <c:pt idx="14249">
                  <c:v>0.16690182000000001</c:v>
                </c:pt>
                <c:pt idx="14250">
                  <c:v>0.16644439</c:v>
                </c:pt>
                <c:pt idx="14251">
                  <c:v>0.16598049000000001</c:v>
                </c:pt>
                <c:pt idx="14252">
                  <c:v>0.16551441</c:v>
                </c:pt>
                <c:pt idx="14253">
                  <c:v>0.16504435000000001</c:v>
                </c:pt>
                <c:pt idx="14254">
                  <c:v>0.16457615</c:v>
                </c:pt>
                <c:pt idx="14255">
                  <c:v>0.16411223</c:v>
                </c:pt>
                <c:pt idx="14256">
                  <c:v>0.16366791</c:v>
                </c:pt>
                <c:pt idx="14257">
                  <c:v>0.16326268999999999</c:v>
                </c:pt>
                <c:pt idx="14258">
                  <c:v>0.16302612</c:v>
                </c:pt>
                <c:pt idx="14259">
                  <c:v>0.16291230000000001</c:v>
                </c:pt>
                <c:pt idx="14260">
                  <c:v>0.16300124999999999</c:v>
                </c:pt>
                <c:pt idx="14261">
                  <c:v>0.18719484</c:v>
                </c:pt>
                <c:pt idx="14262">
                  <c:v>0.18685189999999999</c:v>
                </c:pt>
                <c:pt idx="14263">
                  <c:v>0.18647233999999999</c:v>
                </c:pt>
                <c:pt idx="14264">
                  <c:v>0.18611089</c:v>
                </c:pt>
                <c:pt idx="14265">
                  <c:v>0.1857394</c:v>
                </c:pt>
                <c:pt idx="14266">
                  <c:v>0.18535926</c:v>
                </c:pt>
                <c:pt idx="14267">
                  <c:v>0.18498121000000001</c:v>
                </c:pt>
                <c:pt idx="14268">
                  <c:v>0.18460090000000001</c:v>
                </c:pt>
                <c:pt idx="14269">
                  <c:v>0.18421219999999999</c:v>
                </c:pt>
                <c:pt idx="14270">
                  <c:v>0.18381438</c:v>
                </c:pt>
                <c:pt idx="14271">
                  <c:v>0.18342048</c:v>
                </c:pt>
                <c:pt idx="14272">
                  <c:v>0.18302410999999999</c:v>
                </c:pt>
                <c:pt idx="14273">
                  <c:v>0.18263249000000001</c:v>
                </c:pt>
                <c:pt idx="14274">
                  <c:v>0.18223505000000001</c:v>
                </c:pt>
                <c:pt idx="14275">
                  <c:v>0.18184320000000001</c:v>
                </c:pt>
                <c:pt idx="14276">
                  <c:v>0.1814462</c:v>
                </c:pt>
                <c:pt idx="14277">
                  <c:v>0.18104482</c:v>
                </c:pt>
                <c:pt idx="14278">
                  <c:v>0.18063623000000001</c:v>
                </c:pt>
                <c:pt idx="14279">
                  <c:v>0.18023513999999999</c:v>
                </c:pt>
                <c:pt idx="14280">
                  <c:v>0.17982276</c:v>
                </c:pt>
                <c:pt idx="14281">
                  <c:v>0.17941282</c:v>
                </c:pt>
                <c:pt idx="14282">
                  <c:v>0.17900873</c:v>
                </c:pt>
                <c:pt idx="14283">
                  <c:v>0.17860176999999999</c:v>
                </c:pt>
                <c:pt idx="14284">
                  <c:v>0.17819104999999999</c:v>
                </c:pt>
                <c:pt idx="14285">
                  <c:v>0.17778716</c:v>
                </c:pt>
                <c:pt idx="14286">
                  <c:v>0.17737275999999999</c:v>
                </c:pt>
                <c:pt idx="14287">
                  <c:v>0.17696249</c:v>
                </c:pt>
                <c:pt idx="14288">
                  <c:v>0.17654737000000001</c:v>
                </c:pt>
                <c:pt idx="14289">
                  <c:v>0.17613128</c:v>
                </c:pt>
                <c:pt idx="14290">
                  <c:v>0.17570846000000001</c:v>
                </c:pt>
                <c:pt idx="14291">
                  <c:v>0.17528368999999999</c:v>
                </c:pt>
                <c:pt idx="14292">
                  <c:v>0.17485498999999999</c:v>
                </c:pt>
                <c:pt idx="14293">
                  <c:v>0.17442903000000001</c:v>
                </c:pt>
                <c:pt idx="14294">
                  <c:v>0.17400625</c:v>
                </c:pt>
                <c:pt idx="14295">
                  <c:v>0.17358262999999999</c:v>
                </c:pt>
                <c:pt idx="14296">
                  <c:v>0.17316096</c:v>
                </c:pt>
                <c:pt idx="14297">
                  <c:v>0.17273604000000001</c:v>
                </c:pt>
                <c:pt idx="14298">
                  <c:v>0.17230186</c:v>
                </c:pt>
                <c:pt idx="14299">
                  <c:v>0.17186983</c:v>
                </c:pt>
                <c:pt idx="14300">
                  <c:v>0.17143294000000001</c:v>
                </c:pt>
                <c:pt idx="14301">
                  <c:v>0.17099392999999999</c:v>
                </c:pt>
                <c:pt idx="14302">
                  <c:v>0.17055445</c:v>
                </c:pt>
                <c:pt idx="14303">
                  <c:v>0.17011443000000001</c:v>
                </c:pt>
                <c:pt idx="14304">
                  <c:v>0.16967383999999999</c:v>
                </c:pt>
                <c:pt idx="14305">
                  <c:v>0.16922685000000001</c:v>
                </c:pt>
                <c:pt idx="14306">
                  <c:v>0.16877881</c:v>
                </c:pt>
                <c:pt idx="14307">
                  <c:v>0.16832765999999999</c:v>
                </c:pt>
                <c:pt idx="14308">
                  <c:v>0.16787653999999999</c:v>
                </c:pt>
                <c:pt idx="14309">
                  <c:v>0.16742675000000001</c:v>
                </c:pt>
                <c:pt idx="14310">
                  <c:v>0.16697053000000001</c:v>
                </c:pt>
                <c:pt idx="14311">
                  <c:v>0.16651315</c:v>
                </c:pt>
                <c:pt idx="14312">
                  <c:v>0.16605054999999999</c:v>
                </c:pt>
                <c:pt idx="14313">
                  <c:v>0.16558473000000001</c:v>
                </c:pt>
                <c:pt idx="14314">
                  <c:v>0.16511786000000001</c:v>
                </c:pt>
                <c:pt idx="14315">
                  <c:v>0.16465109</c:v>
                </c:pt>
                <c:pt idx="14316">
                  <c:v>0.16418273999999999</c:v>
                </c:pt>
                <c:pt idx="14317">
                  <c:v>0.16371943999999999</c:v>
                </c:pt>
                <c:pt idx="14318">
                  <c:v>0.16325287999999999</c:v>
                </c:pt>
                <c:pt idx="14319">
                  <c:v>0.16278367999999999</c:v>
                </c:pt>
                <c:pt idx="14320">
                  <c:v>0.16231128</c:v>
                </c:pt>
                <c:pt idx="14321">
                  <c:v>0.16183833</c:v>
                </c:pt>
                <c:pt idx="14322">
                  <c:v>0.16136295</c:v>
                </c:pt>
                <c:pt idx="14323">
                  <c:v>0.16088949</c:v>
                </c:pt>
                <c:pt idx="14324">
                  <c:v>0.16041486999999999</c:v>
                </c:pt>
                <c:pt idx="14325">
                  <c:v>0.15994527</c:v>
                </c:pt>
                <c:pt idx="14326">
                  <c:v>0.15949487000000001</c:v>
                </c:pt>
                <c:pt idx="14327">
                  <c:v>0.15907679999999999</c:v>
                </c:pt>
                <c:pt idx="14328">
                  <c:v>0.15885003</c:v>
                </c:pt>
                <c:pt idx="14329">
                  <c:v>0.15874411999999999</c:v>
                </c:pt>
                <c:pt idx="14330">
                  <c:v>0.18356402999999999</c:v>
                </c:pt>
                <c:pt idx="14331">
                  <c:v>0.18322727</c:v>
                </c:pt>
                <c:pt idx="14332">
                  <c:v>0.18284104000000001</c:v>
                </c:pt>
                <c:pt idx="14333">
                  <c:v>0.18246825999999999</c:v>
                </c:pt>
                <c:pt idx="14334">
                  <c:v>0.18208018000000001</c:v>
                </c:pt>
                <c:pt idx="14335">
                  <c:v>0.18169587000000001</c:v>
                </c:pt>
                <c:pt idx="14336">
                  <c:v>0.18130816</c:v>
                </c:pt>
                <c:pt idx="14337">
                  <c:v>0.18091930000000001</c:v>
                </c:pt>
                <c:pt idx="14338">
                  <c:v>0.18052344000000001</c:v>
                </c:pt>
                <c:pt idx="14339">
                  <c:v>0.18012639999999999</c:v>
                </c:pt>
                <c:pt idx="14340">
                  <c:v>0.17971397</c:v>
                </c:pt>
                <c:pt idx="14341">
                  <c:v>0.17931363</c:v>
                </c:pt>
                <c:pt idx="14342">
                  <c:v>0.17891074000000001</c:v>
                </c:pt>
                <c:pt idx="14343">
                  <c:v>0.17851212999999999</c:v>
                </c:pt>
                <c:pt idx="14344">
                  <c:v>0.17810148000000001</c:v>
                </c:pt>
                <c:pt idx="14345">
                  <c:v>0.17769229</c:v>
                </c:pt>
                <c:pt idx="14346">
                  <c:v>0.17728508000000001</c:v>
                </c:pt>
                <c:pt idx="14347">
                  <c:v>0.17687623999999999</c:v>
                </c:pt>
                <c:pt idx="14348">
                  <c:v>0.17646481999999999</c:v>
                </c:pt>
                <c:pt idx="14349">
                  <c:v>0.17604734999999999</c:v>
                </c:pt>
                <c:pt idx="14350">
                  <c:v>0.17563831999999999</c:v>
                </c:pt>
                <c:pt idx="14351">
                  <c:v>0.17522631999999999</c:v>
                </c:pt>
                <c:pt idx="14352">
                  <c:v>0.17480787</c:v>
                </c:pt>
                <c:pt idx="14353">
                  <c:v>0.17438679000000001</c:v>
                </c:pt>
                <c:pt idx="14354">
                  <c:v>0.17397313</c:v>
                </c:pt>
                <c:pt idx="14355">
                  <c:v>0.17355192999999999</c:v>
                </c:pt>
                <c:pt idx="14356">
                  <c:v>0.17313076999999999</c:v>
                </c:pt>
                <c:pt idx="14357">
                  <c:v>0.17270753999999999</c:v>
                </c:pt>
                <c:pt idx="14358">
                  <c:v>0.17228455000000001</c:v>
                </c:pt>
                <c:pt idx="14359">
                  <c:v>0.17185624999999999</c:v>
                </c:pt>
                <c:pt idx="14360">
                  <c:v>0.17142671000000001</c:v>
                </c:pt>
                <c:pt idx="14361">
                  <c:v>0.17099863000000001</c:v>
                </c:pt>
                <c:pt idx="14362">
                  <c:v>0.17056879999999999</c:v>
                </c:pt>
                <c:pt idx="14363">
                  <c:v>0.17014425</c:v>
                </c:pt>
                <c:pt idx="14364">
                  <c:v>0.16971014000000001</c:v>
                </c:pt>
                <c:pt idx="14365">
                  <c:v>0.16927782999999999</c:v>
                </c:pt>
                <c:pt idx="14366">
                  <c:v>0.16884573999999999</c:v>
                </c:pt>
                <c:pt idx="14367">
                  <c:v>0.16840621</c:v>
                </c:pt>
                <c:pt idx="14368">
                  <c:v>0.16796380999999999</c:v>
                </c:pt>
                <c:pt idx="14369">
                  <c:v>0.16751789</c:v>
                </c:pt>
                <c:pt idx="14370">
                  <c:v>0.16706868999999999</c:v>
                </c:pt>
                <c:pt idx="14371">
                  <c:v>0.16662299999999999</c:v>
                </c:pt>
                <c:pt idx="14372">
                  <c:v>0.16617391000000001</c:v>
                </c:pt>
                <c:pt idx="14373">
                  <c:v>0.16572814</c:v>
                </c:pt>
                <c:pt idx="14374">
                  <c:v>0.16527575</c:v>
                </c:pt>
                <c:pt idx="14375">
                  <c:v>0.16481978999999999</c:v>
                </c:pt>
                <c:pt idx="14376">
                  <c:v>0.16436224999999999</c:v>
                </c:pt>
                <c:pt idx="14377">
                  <c:v>0.16390689</c:v>
                </c:pt>
                <c:pt idx="14378">
                  <c:v>0.16344896</c:v>
                </c:pt>
                <c:pt idx="14379">
                  <c:v>0.16298862</c:v>
                </c:pt>
                <c:pt idx="14380">
                  <c:v>0.16252069999999999</c:v>
                </c:pt>
                <c:pt idx="14381">
                  <c:v>0.16204855000000001</c:v>
                </c:pt>
                <c:pt idx="14382">
                  <c:v>0.16157103</c:v>
                </c:pt>
                <c:pt idx="14383">
                  <c:v>0.16109589999999999</c:v>
                </c:pt>
                <c:pt idx="14384">
                  <c:v>0.16062023</c:v>
                </c:pt>
                <c:pt idx="14385">
                  <c:v>0.16014283000000001</c:v>
                </c:pt>
                <c:pt idx="14386">
                  <c:v>0.15966949</c:v>
                </c:pt>
                <c:pt idx="14387">
                  <c:v>0.15919001999999999</c:v>
                </c:pt>
                <c:pt idx="14388">
                  <c:v>0.15870761</c:v>
                </c:pt>
                <c:pt idx="14389">
                  <c:v>0.15822600000000001</c:v>
                </c:pt>
                <c:pt idx="14390">
                  <c:v>0.15774051</c:v>
                </c:pt>
                <c:pt idx="14391">
                  <c:v>0.15725624999999999</c:v>
                </c:pt>
                <c:pt idx="14392">
                  <c:v>0.1567722</c:v>
                </c:pt>
                <c:pt idx="14393">
                  <c:v>0.15628984000000001</c:v>
                </c:pt>
                <c:pt idx="14394">
                  <c:v>0.15580933</c:v>
                </c:pt>
                <c:pt idx="14395">
                  <c:v>0.15534276</c:v>
                </c:pt>
                <c:pt idx="14396">
                  <c:v>0.15489918</c:v>
                </c:pt>
                <c:pt idx="14397">
                  <c:v>0.15439681999999999</c:v>
                </c:pt>
                <c:pt idx="14398">
                  <c:v>0.15382011000000001</c:v>
                </c:pt>
                <c:pt idx="14399">
                  <c:v>0.17998959</c:v>
                </c:pt>
                <c:pt idx="14400">
                  <c:v>0.17964052999999999</c:v>
                </c:pt>
                <c:pt idx="14401">
                  <c:v>0.17924096</c:v>
                </c:pt>
                <c:pt idx="14402">
                  <c:v>0.17885546999999999</c:v>
                </c:pt>
                <c:pt idx="14403">
                  <c:v>0.17845422</c:v>
                </c:pt>
                <c:pt idx="14404">
                  <c:v>0.17806041</c:v>
                </c:pt>
                <c:pt idx="14405">
                  <c:v>0.17765607999999999</c:v>
                </c:pt>
                <c:pt idx="14406">
                  <c:v>0.17725601999999999</c:v>
                </c:pt>
                <c:pt idx="14407">
                  <c:v>0.17685184000000001</c:v>
                </c:pt>
                <c:pt idx="14408">
                  <c:v>0.17644153000000001</c:v>
                </c:pt>
                <c:pt idx="14409">
                  <c:v>0.17602671</c:v>
                </c:pt>
                <c:pt idx="14410">
                  <c:v>0.17562396999999999</c:v>
                </c:pt>
                <c:pt idx="14411">
                  <c:v>0.17521301</c:v>
                </c:pt>
                <c:pt idx="14412">
                  <c:v>0.17480149</c:v>
                </c:pt>
                <c:pt idx="14413">
                  <c:v>0.17439267999999999</c:v>
                </c:pt>
                <c:pt idx="14414">
                  <c:v>0.17397310999999999</c:v>
                </c:pt>
                <c:pt idx="14415">
                  <c:v>0.17356545000000001</c:v>
                </c:pt>
                <c:pt idx="14416">
                  <c:v>0.17315258</c:v>
                </c:pt>
                <c:pt idx="14417">
                  <c:v>0.17274237000000001</c:v>
                </c:pt>
                <c:pt idx="14418">
                  <c:v>0.17232304000000001</c:v>
                </c:pt>
                <c:pt idx="14419">
                  <c:v>0.17190638</c:v>
                </c:pt>
                <c:pt idx="14420">
                  <c:v>0.17148260000000001</c:v>
                </c:pt>
                <c:pt idx="14421">
                  <c:v>0.17105716000000001</c:v>
                </c:pt>
                <c:pt idx="14422">
                  <c:v>0.17062948999999999</c:v>
                </c:pt>
                <c:pt idx="14423">
                  <c:v>0.17019918000000001</c:v>
                </c:pt>
                <c:pt idx="14424">
                  <c:v>0.16977120000000001</c:v>
                </c:pt>
                <c:pt idx="14425">
                  <c:v>0.16933611000000001</c:v>
                </c:pt>
                <c:pt idx="14426">
                  <c:v>0.16890577000000001</c:v>
                </c:pt>
                <c:pt idx="14427">
                  <c:v>0.16847666</c:v>
                </c:pt>
                <c:pt idx="14428">
                  <c:v>0.16804842</c:v>
                </c:pt>
                <c:pt idx="14429">
                  <c:v>0.16761909999999999</c:v>
                </c:pt>
                <c:pt idx="14430">
                  <c:v>0.16719097999999999</c:v>
                </c:pt>
                <c:pt idx="14431">
                  <c:v>0.16675766</c:v>
                </c:pt>
                <c:pt idx="14432">
                  <c:v>0.16632605</c:v>
                </c:pt>
                <c:pt idx="14433">
                  <c:v>0.16588611</c:v>
                </c:pt>
                <c:pt idx="14434">
                  <c:v>0.16544236000000001</c:v>
                </c:pt>
                <c:pt idx="14435">
                  <c:v>0.16499820000000001</c:v>
                </c:pt>
                <c:pt idx="14436">
                  <c:v>0.16454843</c:v>
                </c:pt>
                <c:pt idx="14437">
                  <c:v>0.16409402000000001</c:v>
                </c:pt>
                <c:pt idx="14438">
                  <c:v>0.16364121000000001</c:v>
                </c:pt>
                <c:pt idx="14439">
                  <c:v>0.16318706999999999</c:v>
                </c:pt>
                <c:pt idx="14440">
                  <c:v>0.16273091000000001</c:v>
                </c:pt>
                <c:pt idx="14441">
                  <c:v>0.16227751000000001</c:v>
                </c:pt>
                <c:pt idx="14442">
                  <c:v>0.16182346</c:v>
                </c:pt>
                <c:pt idx="14443">
                  <c:v>0.16136617</c:v>
                </c:pt>
                <c:pt idx="14444">
                  <c:v>0.16090554000000001</c:v>
                </c:pt>
                <c:pt idx="14445">
                  <c:v>0.16044480999999999</c:v>
                </c:pt>
                <c:pt idx="14446">
                  <c:v>0.15997918</c:v>
                </c:pt>
                <c:pt idx="14447">
                  <c:v>0.15950913999999999</c:v>
                </c:pt>
                <c:pt idx="14448">
                  <c:v>0.15903672999999999</c:v>
                </c:pt>
                <c:pt idx="14449">
                  <c:v>0.15856028999999999</c:v>
                </c:pt>
                <c:pt idx="14450">
                  <c:v>0.15808001999999999</c:v>
                </c:pt>
                <c:pt idx="14451">
                  <c:v>0.15759999</c:v>
                </c:pt>
                <c:pt idx="14452">
                  <c:v>0.15711768000000001</c:v>
                </c:pt>
                <c:pt idx="14453">
                  <c:v>0.15663737999999999</c:v>
                </c:pt>
                <c:pt idx="14454">
                  <c:v>0.15615287</c:v>
                </c:pt>
                <c:pt idx="14455">
                  <c:v>0.15566573</c:v>
                </c:pt>
                <c:pt idx="14456">
                  <c:v>0.15517249</c:v>
                </c:pt>
                <c:pt idx="14457">
                  <c:v>0.15467831000000001</c:v>
                </c:pt>
                <c:pt idx="14458">
                  <c:v>0.15418501000000001</c:v>
                </c:pt>
                <c:pt idx="14459">
                  <c:v>0.15369114</c:v>
                </c:pt>
                <c:pt idx="14460">
                  <c:v>0.15319853</c:v>
                </c:pt>
                <c:pt idx="14461">
                  <c:v>0.15270189000000001</c:v>
                </c:pt>
                <c:pt idx="14462">
                  <c:v>0.15220576999999999</c:v>
                </c:pt>
                <c:pt idx="14463">
                  <c:v>0.15171001000000001</c:v>
                </c:pt>
                <c:pt idx="14464">
                  <c:v>0.15120955999999999</c:v>
                </c:pt>
                <c:pt idx="14465">
                  <c:v>0.15068582999999999</c:v>
                </c:pt>
                <c:pt idx="14466">
                  <c:v>0.15009728999999999</c:v>
                </c:pt>
                <c:pt idx="14467">
                  <c:v>0.14944031999999999</c:v>
                </c:pt>
                <c:pt idx="14468">
                  <c:v>0.17642285999999999</c:v>
                </c:pt>
                <c:pt idx="14469">
                  <c:v>0.17606431</c:v>
                </c:pt>
                <c:pt idx="14470">
                  <c:v>0.17566001000000001</c:v>
                </c:pt>
                <c:pt idx="14471">
                  <c:v>0.17525723000000001</c:v>
                </c:pt>
                <c:pt idx="14472">
                  <c:v>0.1748595</c:v>
                </c:pt>
                <c:pt idx="14473">
                  <c:v>0.17444281</c:v>
                </c:pt>
                <c:pt idx="14474">
                  <c:v>0.17403622999999999</c:v>
                </c:pt>
                <c:pt idx="14475">
                  <c:v>0.17362219000000001</c:v>
                </c:pt>
                <c:pt idx="14476">
                  <c:v>0.17320424000000001</c:v>
                </c:pt>
                <c:pt idx="14477">
                  <c:v>0.17278936</c:v>
                </c:pt>
                <c:pt idx="14478">
                  <c:v>0.17237267000000001</c:v>
                </c:pt>
                <c:pt idx="14479">
                  <c:v>0.17196072000000001</c:v>
                </c:pt>
                <c:pt idx="14480">
                  <c:v>0.17154121999999999</c:v>
                </c:pt>
                <c:pt idx="14481">
                  <c:v>0.17112305999999999</c:v>
                </c:pt>
                <c:pt idx="14482">
                  <c:v>0.17070898000000001</c:v>
                </c:pt>
                <c:pt idx="14483">
                  <c:v>0.17028995</c:v>
                </c:pt>
                <c:pt idx="14484">
                  <c:v>0.16987484999999999</c:v>
                </c:pt>
                <c:pt idx="14485">
                  <c:v>0.16945568999999999</c:v>
                </c:pt>
                <c:pt idx="14486">
                  <c:v>0.16904213000000001</c:v>
                </c:pt>
                <c:pt idx="14487">
                  <c:v>0.16861622000000001</c:v>
                </c:pt>
                <c:pt idx="14488">
                  <c:v>0.16818992999999999</c:v>
                </c:pt>
                <c:pt idx="14489">
                  <c:v>0.16776303000000001</c:v>
                </c:pt>
                <c:pt idx="14490">
                  <c:v>0.16733200000000001</c:v>
                </c:pt>
                <c:pt idx="14491">
                  <c:v>0.16690028000000001</c:v>
                </c:pt>
                <c:pt idx="14492">
                  <c:v>0.16646330000000001</c:v>
                </c:pt>
                <c:pt idx="14493">
                  <c:v>0.16602478000000001</c:v>
                </c:pt>
                <c:pt idx="14494">
                  <c:v>0.16558397</c:v>
                </c:pt>
                <c:pt idx="14495">
                  <c:v>0.16514806000000001</c:v>
                </c:pt>
                <c:pt idx="14496">
                  <c:v>0.16471240000000001</c:v>
                </c:pt>
                <c:pt idx="14497">
                  <c:v>0.16427839</c:v>
                </c:pt>
                <c:pt idx="14498">
                  <c:v>0.16384734000000001</c:v>
                </c:pt>
                <c:pt idx="14499">
                  <c:v>0.16341891</c:v>
                </c:pt>
                <c:pt idx="14500">
                  <c:v>0.16298230999999999</c:v>
                </c:pt>
                <c:pt idx="14501">
                  <c:v>0.16254267</c:v>
                </c:pt>
                <c:pt idx="14502">
                  <c:v>0.16209746</c:v>
                </c:pt>
                <c:pt idx="14503">
                  <c:v>0.16164332000000001</c:v>
                </c:pt>
                <c:pt idx="14504">
                  <c:v>0.16118736</c:v>
                </c:pt>
                <c:pt idx="14505">
                  <c:v>0.1607258</c:v>
                </c:pt>
                <c:pt idx="14506">
                  <c:v>0.16026402000000001</c:v>
                </c:pt>
                <c:pt idx="14507">
                  <c:v>0.15980347</c:v>
                </c:pt>
                <c:pt idx="14508">
                  <c:v>0.1593426</c:v>
                </c:pt>
                <c:pt idx="14509">
                  <c:v>0.15887777</c:v>
                </c:pt>
                <c:pt idx="14510">
                  <c:v>0.15841553999999999</c:v>
                </c:pt>
                <c:pt idx="14511">
                  <c:v>0.15795339</c:v>
                </c:pt>
                <c:pt idx="14512">
                  <c:v>0.15749087000000001</c:v>
                </c:pt>
                <c:pt idx="14513">
                  <c:v>0.15702842</c:v>
                </c:pt>
                <c:pt idx="14514">
                  <c:v>0.15656129999999999</c:v>
                </c:pt>
                <c:pt idx="14515">
                  <c:v>0.15608523999999999</c:v>
                </c:pt>
                <c:pt idx="14516">
                  <c:v>0.1556044</c:v>
                </c:pt>
                <c:pt idx="14517">
                  <c:v>0.15512007</c:v>
                </c:pt>
                <c:pt idx="14518">
                  <c:v>0.15463785999999999</c:v>
                </c:pt>
                <c:pt idx="14519">
                  <c:v>0.15415387999999999</c:v>
                </c:pt>
                <c:pt idx="14520">
                  <c:v>0.15367252000000001</c:v>
                </c:pt>
                <c:pt idx="14521">
                  <c:v>0.15318583</c:v>
                </c:pt>
                <c:pt idx="14522">
                  <c:v>0.15269668</c:v>
                </c:pt>
                <c:pt idx="14523">
                  <c:v>0.15220392999999999</c:v>
                </c:pt>
                <c:pt idx="14524">
                  <c:v>0.15170508999999999</c:v>
                </c:pt>
                <c:pt idx="14525">
                  <c:v>0.15120401</c:v>
                </c:pt>
                <c:pt idx="14526">
                  <c:v>0.15070168</c:v>
                </c:pt>
                <c:pt idx="14527">
                  <c:v>0.15019721</c:v>
                </c:pt>
                <c:pt idx="14528">
                  <c:v>0.14969800999999999</c:v>
                </c:pt>
                <c:pt idx="14529">
                  <c:v>0.14919662</c:v>
                </c:pt>
                <c:pt idx="14530">
                  <c:v>0.14868986000000001</c:v>
                </c:pt>
                <c:pt idx="14531">
                  <c:v>0.14817538999999999</c:v>
                </c:pt>
                <c:pt idx="14532">
                  <c:v>0.14765596</c:v>
                </c:pt>
                <c:pt idx="14533">
                  <c:v>0.14712185999999999</c:v>
                </c:pt>
                <c:pt idx="14534">
                  <c:v>0.14655517000000001</c:v>
                </c:pt>
                <c:pt idx="14535">
                  <c:v>0.1459298</c:v>
                </c:pt>
                <c:pt idx="14536">
                  <c:v>0.14524870000000001</c:v>
                </c:pt>
                <c:pt idx="14537">
                  <c:v>0.17286170000000001</c:v>
                </c:pt>
                <c:pt idx="14538">
                  <c:v>0.17250027000000001</c:v>
                </c:pt>
                <c:pt idx="14539">
                  <c:v>0.17208356999999999</c:v>
                </c:pt>
                <c:pt idx="14540">
                  <c:v>0.17168736000000001</c:v>
                </c:pt>
                <c:pt idx="14541">
                  <c:v>0.17127429999999999</c:v>
                </c:pt>
                <c:pt idx="14542">
                  <c:v>0.17086257999999999</c:v>
                </c:pt>
                <c:pt idx="14543">
                  <c:v>0.17044037000000001</c:v>
                </c:pt>
                <c:pt idx="14544">
                  <c:v>0.17002055999999999</c:v>
                </c:pt>
                <c:pt idx="14545">
                  <c:v>0.16960264999999999</c:v>
                </c:pt>
                <c:pt idx="14546">
                  <c:v>0.16918093000000001</c:v>
                </c:pt>
                <c:pt idx="14547">
                  <c:v>0.16875502000000001</c:v>
                </c:pt>
                <c:pt idx="14548">
                  <c:v>0.16833126000000001</c:v>
                </c:pt>
                <c:pt idx="14549">
                  <c:v>0.16790885999999999</c:v>
                </c:pt>
                <c:pt idx="14550">
                  <c:v>0.16748531999999999</c:v>
                </c:pt>
                <c:pt idx="14551">
                  <c:v>0.16706214999999999</c:v>
                </c:pt>
                <c:pt idx="14552">
                  <c:v>0.16663130000000001</c:v>
                </c:pt>
                <c:pt idx="14553">
                  <c:v>0.16621348</c:v>
                </c:pt>
                <c:pt idx="14554">
                  <c:v>0.16578971000000001</c:v>
                </c:pt>
                <c:pt idx="14555">
                  <c:v>0.16536258000000001</c:v>
                </c:pt>
                <c:pt idx="14556">
                  <c:v>0.16493584999999999</c:v>
                </c:pt>
                <c:pt idx="14557">
                  <c:v>0.16450382999999999</c:v>
                </c:pt>
                <c:pt idx="14558">
                  <c:v>0.16407103000000001</c:v>
                </c:pt>
                <c:pt idx="14559">
                  <c:v>0.16363812999999999</c:v>
                </c:pt>
                <c:pt idx="14560">
                  <c:v>0.16320676000000001</c:v>
                </c:pt>
                <c:pt idx="14561">
                  <c:v>0.16276636999999999</c:v>
                </c:pt>
                <c:pt idx="14562">
                  <c:v>0.16232474999999999</c:v>
                </c:pt>
                <c:pt idx="14563">
                  <c:v>0.16187908000000001</c:v>
                </c:pt>
                <c:pt idx="14564">
                  <c:v>0.16143609</c:v>
                </c:pt>
                <c:pt idx="14565">
                  <c:v>0.16099527</c:v>
                </c:pt>
                <c:pt idx="14566">
                  <c:v>0.16055544999999999</c:v>
                </c:pt>
                <c:pt idx="14567">
                  <c:v>0.16011879000000001</c:v>
                </c:pt>
                <c:pt idx="14568">
                  <c:v>0.15968045</c:v>
                </c:pt>
                <c:pt idx="14569">
                  <c:v>0.15923719</c:v>
                </c:pt>
                <c:pt idx="14570">
                  <c:v>0.15878328</c:v>
                </c:pt>
                <c:pt idx="14571">
                  <c:v>0.15832945000000001</c:v>
                </c:pt>
                <c:pt idx="14572">
                  <c:v>0.15786552000000001</c:v>
                </c:pt>
                <c:pt idx="14573">
                  <c:v>0.15740045</c:v>
                </c:pt>
                <c:pt idx="14574">
                  <c:v>0.15693482</c:v>
                </c:pt>
                <c:pt idx="14575">
                  <c:v>0.15647458</c:v>
                </c:pt>
                <c:pt idx="14576">
                  <c:v>0.15600852000000001</c:v>
                </c:pt>
                <c:pt idx="14577">
                  <c:v>0.15554121000000001</c:v>
                </c:pt>
                <c:pt idx="14578">
                  <c:v>0.15507218</c:v>
                </c:pt>
                <c:pt idx="14579">
                  <c:v>0.15460245</c:v>
                </c:pt>
                <c:pt idx="14580">
                  <c:v>0.15412972999999999</c:v>
                </c:pt>
                <c:pt idx="14581">
                  <c:v>0.15366247</c:v>
                </c:pt>
                <c:pt idx="14582">
                  <c:v>0.15318861</c:v>
                </c:pt>
                <c:pt idx="14583">
                  <c:v>0.15271393999999999</c:v>
                </c:pt>
                <c:pt idx="14584">
                  <c:v>0.15223157000000001</c:v>
                </c:pt>
                <c:pt idx="14585">
                  <c:v>0.15174826999999999</c:v>
                </c:pt>
                <c:pt idx="14586">
                  <c:v>0.15125955999999999</c:v>
                </c:pt>
                <c:pt idx="14587">
                  <c:v>0.15077283</c:v>
                </c:pt>
                <c:pt idx="14588">
                  <c:v>0.15028656000000001</c:v>
                </c:pt>
                <c:pt idx="14589">
                  <c:v>0.14979687</c:v>
                </c:pt>
                <c:pt idx="14590">
                  <c:v>0.14930335</c:v>
                </c:pt>
                <c:pt idx="14591">
                  <c:v>0.14880244000000001</c:v>
                </c:pt>
                <c:pt idx="14592">
                  <c:v>0.14829858000000001</c:v>
                </c:pt>
                <c:pt idx="14593">
                  <c:v>0.14779461999999999</c:v>
                </c:pt>
                <c:pt idx="14594">
                  <c:v>0.14729047000000001</c:v>
                </c:pt>
                <c:pt idx="14595">
                  <c:v>0.14678078</c:v>
                </c:pt>
                <c:pt idx="14596">
                  <c:v>0.14627017</c:v>
                </c:pt>
                <c:pt idx="14597">
                  <c:v>0.14576079</c:v>
                </c:pt>
                <c:pt idx="14598">
                  <c:v>0.14524786000000001</c:v>
                </c:pt>
                <c:pt idx="14599">
                  <c:v>0.14472826999999999</c:v>
                </c:pt>
                <c:pt idx="14600">
                  <c:v>0.1442003</c:v>
                </c:pt>
                <c:pt idx="14601">
                  <c:v>0.14366044</c:v>
                </c:pt>
                <c:pt idx="14602">
                  <c:v>0.14310276999999999</c:v>
                </c:pt>
                <c:pt idx="14603">
                  <c:v>0.14251419000000001</c:v>
                </c:pt>
                <c:pt idx="14604">
                  <c:v>0.14187043999999999</c:v>
                </c:pt>
                <c:pt idx="14605">
                  <c:v>0.14117161</c:v>
                </c:pt>
                <c:pt idx="14606">
                  <c:v>0.16933730999999999</c:v>
                </c:pt>
                <c:pt idx="14607">
                  <c:v>0.16896695</c:v>
                </c:pt>
                <c:pt idx="14608">
                  <c:v>0.16854172000000001</c:v>
                </c:pt>
                <c:pt idx="14609">
                  <c:v>0.16813828</c:v>
                </c:pt>
                <c:pt idx="14610">
                  <c:v>0.16771986999999999</c:v>
                </c:pt>
                <c:pt idx="14611">
                  <c:v>0.16729817999999999</c:v>
                </c:pt>
                <c:pt idx="14612">
                  <c:v>0.16687650000000001</c:v>
                </c:pt>
                <c:pt idx="14613">
                  <c:v>0.16644916000000001</c:v>
                </c:pt>
                <c:pt idx="14614">
                  <c:v>0.16602552000000001</c:v>
                </c:pt>
                <c:pt idx="14615">
                  <c:v>0.16560754999999999</c:v>
                </c:pt>
                <c:pt idx="14616">
                  <c:v>0.16516959000000001</c:v>
                </c:pt>
                <c:pt idx="14617">
                  <c:v>0.16474448999999999</c:v>
                </c:pt>
                <c:pt idx="14618">
                  <c:v>0.16431773999999999</c:v>
                </c:pt>
                <c:pt idx="14619">
                  <c:v>0.16387646</c:v>
                </c:pt>
                <c:pt idx="14620">
                  <c:v>0.16344106</c:v>
                </c:pt>
                <c:pt idx="14621">
                  <c:v>0.1630191</c:v>
                </c:pt>
                <c:pt idx="14622">
                  <c:v>0.16259208</c:v>
                </c:pt>
                <c:pt idx="14623">
                  <c:v>0.16216535000000001</c:v>
                </c:pt>
                <c:pt idx="14624">
                  <c:v>0.16174184999999999</c:v>
                </c:pt>
                <c:pt idx="14625">
                  <c:v>0.16130652000000001</c:v>
                </c:pt>
                <c:pt idx="14626">
                  <c:v>0.16086892</c:v>
                </c:pt>
                <c:pt idx="14627">
                  <c:v>0.1604265</c:v>
                </c:pt>
                <c:pt idx="14628">
                  <c:v>0.15998551999999999</c:v>
                </c:pt>
                <c:pt idx="14629">
                  <c:v>0.15954333000000001</c:v>
                </c:pt>
                <c:pt idx="14630">
                  <c:v>0.15910017000000001</c:v>
                </c:pt>
                <c:pt idx="14631">
                  <c:v>0.15865934000000001</c:v>
                </c:pt>
                <c:pt idx="14632">
                  <c:v>0.15821007000000001</c:v>
                </c:pt>
                <c:pt idx="14633">
                  <c:v>0.15776427000000001</c:v>
                </c:pt>
                <c:pt idx="14634">
                  <c:v>0.15732161</c:v>
                </c:pt>
                <c:pt idx="14635">
                  <c:v>0.15687680000000001</c:v>
                </c:pt>
                <c:pt idx="14636">
                  <c:v>0.15642707</c:v>
                </c:pt>
                <c:pt idx="14637">
                  <c:v>0.1559741</c:v>
                </c:pt>
                <c:pt idx="14638">
                  <c:v>0.15551511000000001</c:v>
                </c:pt>
                <c:pt idx="14639">
                  <c:v>0.15505046</c:v>
                </c:pt>
                <c:pt idx="14640">
                  <c:v>0.15458873000000001</c:v>
                </c:pt>
                <c:pt idx="14641">
                  <c:v>0.15411921000000001</c:v>
                </c:pt>
                <c:pt idx="14642">
                  <c:v>0.15365158000000001</c:v>
                </c:pt>
                <c:pt idx="14643">
                  <c:v>0.15318177999999999</c:v>
                </c:pt>
                <c:pt idx="14644">
                  <c:v>0.15271642999999999</c:v>
                </c:pt>
                <c:pt idx="14645">
                  <c:v>0.15224577</c:v>
                </c:pt>
                <c:pt idx="14646">
                  <c:v>0.15177546</c:v>
                </c:pt>
                <c:pt idx="14647">
                  <c:v>0.15129972</c:v>
                </c:pt>
                <c:pt idx="14648">
                  <c:v>0.15082615999999999</c:v>
                </c:pt>
                <c:pt idx="14649">
                  <c:v>0.15035112</c:v>
                </c:pt>
                <c:pt idx="14650">
                  <c:v>0.14987664000000001</c:v>
                </c:pt>
                <c:pt idx="14651">
                  <c:v>0.14939662000000001</c:v>
                </c:pt>
                <c:pt idx="14652">
                  <c:v>0.14891157999999999</c:v>
                </c:pt>
                <c:pt idx="14653">
                  <c:v>0.14842664999999999</c:v>
                </c:pt>
                <c:pt idx="14654">
                  <c:v>0.14794052999999999</c:v>
                </c:pt>
                <c:pt idx="14655">
                  <c:v>0.14745000999999999</c:v>
                </c:pt>
                <c:pt idx="14656">
                  <c:v>0.14695928</c:v>
                </c:pt>
                <c:pt idx="14657">
                  <c:v>0.14646815999999999</c:v>
                </c:pt>
                <c:pt idx="14658">
                  <c:v>0.14597002000000001</c:v>
                </c:pt>
                <c:pt idx="14659">
                  <c:v>0.14547061</c:v>
                </c:pt>
                <c:pt idx="14660">
                  <c:v>0.14496254</c:v>
                </c:pt>
                <c:pt idx="14661">
                  <c:v>0.14445495</c:v>
                </c:pt>
                <c:pt idx="14662">
                  <c:v>0.14394159000000001</c:v>
                </c:pt>
                <c:pt idx="14663">
                  <c:v>0.14342741000000001</c:v>
                </c:pt>
                <c:pt idx="14664">
                  <c:v>0.14291103999999999</c:v>
                </c:pt>
                <c:pt idx="14665">
                  <c:v>0.14239299999999999</c:v>
                </c:pt>
                <c:pt idx="14666">
                  <c:v>0.14187254999999999</c:v>
                </c:pt>
                <c:pt idx="14667">
                  <c:v>0.14134680999999999</c:v>
                </c:pt>
                <c:pt idx="14668">
                  <c:v>0.14081851000000001</c:v>
                </c:pt>
                <c:pt idx="14669">
                  <c:v>0.14027999999999999</c:v>
                </c:pt>
                <c:pt idx="14670">
                  <c:v>0.13973046</c:v>
                </c:pt>
                <c:pt idx="14671">
                  <c:v>0.13915833</c:v>
                </c:pt>
                <c:pt idx="14672">
                  <c:v>0.13855632000000001</c:v>
                </c:pt>
                <c:pt idx="14673">
                  <c:v>0.13789839000000001</c:v>
                </c:pt>
                <c:pt idx="14674">
                  <c:v>0.13718785999999999</c:v>
                </c:pt>
                <c:pt idx="14675">
                  <c:v>0.1658461</c:v>
                </c:pt>
                <c:pt idx="14676">
                  <c:v>0.16547229999999999</c:v>
                </c:pt>
                <c:pt idx="14677">
                  <c:v>0.16503636999999999</c:v>
                </c:pt>
                <c:pt idx="14678">
                  <c:v>0.16462045</c:v>
                </c:pt>
                <c:pt idx="14679">
                  <c:v>0.16418785</c:v>
                </c:pt>
                <c:pt idx="14680">
                  <c:v>0.16376880999999999</c:v>
                </c:pt>
                <c:pt idx="14681">
                  <c:v>0.16333807</c:v>
                </c:pt>
                <c:pt idx="14682">
                  <c:v>0.16291119000000001</c:v>
                </c:pt>
                <c:pt idx="14683">
                  <c:v>0.16248334</c:v>
                </c:pt>
                <c:pt idx="14684">
                  <c:v>0.16205248999999999</c:v>
                </c:pt>
                <c:pt idx="14685">
                  <c:v>0.16161934999999999</c:v>
                </c:pt>
                <c:pt idx="14686">
                  <c:v>0.16118360000000001</c:v>
                </c:pt>
                <c:pt idx="14687">
                  <c:v>0.16074573</c:v>
                </c:pt>
                <c:pt idx="14688">
                  <c:v>0.16030876999999999</c:v>
                </c:pt>
                <c:pt idx="14689">
                  <c:v>0.15987054000000001</c:v>
                </c:pt>
                <c:pt idx="14690">
                  <c:v>0.15943877000000001</c:v>
                </c:pt>
                <c:pt idx="14691">
                  <c:v>0.15901451999999999</c:v>
                </c:pt>
                <c:pt idx="14692">
                  <c:v>0.15858182000000001</c:v>
                </c:pt>
                <c:pt idx="14693">
                  <c:v>0.15815134</c:v>
                </c:pt>
                <c:pt idx="14694">
                  <c:v>0.15771516999999999</c:v>
                </c:pt>
                <c:pt idx="14695">
                  <c:v>0.15727057</c:v>
                </c:pt>
                <c:pt idx="14696">
                  <c:v>0.15681856999999999</c:v>
                </c:pt>
                <c:pt idx="14697">
                  <c:v>0.15636837000000001</c:v>
                </c:pt>
                <c:pt idx="14698">
                  <c:v>0.15591785</c:v>
                </c:pt>
                <c:pt idx="14699">
                  <c:v>0.15546731</c:v>
                </c:pt>
                <c:pt idx="14700">
                  <c:v>0.15502228000000001</c:v>
                </c:pt>
                <c:pt idx="14701">
                  <c:v>0.15457679999999999</c:v>
                </c:pt>
                <c:pt idx="14702">
                  <c:v>0.15412640999999999</c:v>
                </c:pt>
                <c:pt idx="14703">
                  <c:v>0.15367811000000001</c:v>
                </c:pt>
                <c:pt idx="14704">
                  <c:v>0.15322031</c:v>
                </c:pt>
                <c:pt idx="14705">
                  <c:v>0.15275971999999999</c:v>
                </c:pt>
                <c:pt idx="14706">
                  <c:v>0.15229266</c:v>
                </c:pt>
                <c:pt idx="14707">
                  <c:v>0.15182492</c:v>
                </c:pt>
                <c:pt idx="14708">
                  <c:v>0.1513583</c:v>
                </c:pt>
                <c:pt idx="14709">
                  <c:v>0.15088784</c:v>
                </c:pt>
                <c:pt idx="14710">
                  <c:v>0.15041715999999999</c:v>
                </c:pt>
                <c:pt idx="14711">
                  <c:v>0.14994621</c:v>
                </c:pt>
                <c:pt idx="14712">
                  <c:v>0.14947125</c:v>
                </c:pt>
                <c:pt idx="14713">
                  <c:v>0.14899752999999999</c:v>
                </c:pt>
                <c:pt idx="14714">
                  <c:v>0.14852339000000001</c:v>
                </c:pt>
                <c:pt idx="14715">
                  <c:v>0.14804866</c:v>
                </c:pt>
                <c:pt idx="14716">
                  <c:v>0.14757176</c:v>
                </c:pt>
                <c:pt idx="14717">
                  <c:v>0.14709391999999999</c:v>
                </c:pt>
                <c:pt idx="14718">
                  <c:v>0.14661956000000001</c:v>
                </c:pt>
                <c:pt idx="14719">
                  <c:v>0.14613643000000001</c:v>
                </c:pt>
                <c:pt idx="14720">
                  <c:v>0.14565294000000001</c:v>
                </c:pt>
                <c:pt idx="14721">
                  <c:v>0.14516281</c:v>
                </c:pt>
                <c:pt idx="14722">
                  <c:v>0.1446751</c:v>
                </c:pt>
                <c:pt idx="14723">
                  <c:v>0.14418080999999999</c:v>
                </c:pt>
                <c:pt idx="14724">
                  <c:v>0.14368858000000001</c:v>
                </c:pt>
                <c:pt idx="14725">
                  <c:v>0.1431925</c:v>
                </c:pt>
                <c:pt idx="14726">
                  <c:v>0.14269517000000001</c:v>
                </c:pt>
                <c:pt idx="14727">
                  <c:v>0.14219330999999999</c:v>
                </c:pt>
                <c:pt idx="14728">
                  <c:v>0.14168501999999999</c:v>
                </c:pt>
                <c:pt idx="14729">
                  <c:v>0.14117449000000001</c:v>
                </c:pt>
                <c:pt idx="14730">
                  <c:v>0.14065944999999999</c:v>
                </c:pt>
                <c:pt idx="14731">
                  <c:v>0.14014155</c:v>
                </c:pt>
                <c:pt idx="14732">
                  <c:v>0.13961858999999999</c:v>
                </c:pt>
                <c:pt idx="14733">
                  <c:v>0.13909476000000001</c:v>
                </c:pt>
                <c:pt idx="14734">
                  <c:v>0.13856899</c:v>
                </c:pt>
                <c:pt idx="14735">
                  <c:v>0.13804137999999999</c:v>
                </c:pt>
                <c:pt idx="14736">
                  <c:v>0.13750852999999999</c:v>
                </c:pt>
                <c:pt idx="14737">
                  <c:v>0.13697074000000001</c:v>
                </c:pt>
                <c:pt idx="14738">
                  <c:v>0.13642603</c:v>
                </c:pt>
                <c:pt idx="14739">
                  <c:v>0.13586732000000001</c:v>
                </c:pt>
                <c:pt idx="14740">
                  <c:v>0.13528714</c:v>
                </c:pt>
                <c:pt idx="14741">
                  <c:v>0.13467285000000001</c:v>
                </c:pt>
                <c:pt idx="14742">
                  <c:v>0.1340035</c:v>
                </c:pt>
                <c:pt idx="14743">
                  <c:v>0.13328641999999999</c:v>
                </c:pt>
                <c:pt idx="14744">
                  <c:v>0.16238917999999999</c:v>
                </c:pt>
                <c:pt idx="14745">
                  <c:v>0.16200432000000001</c:v>
                </c:pt>
                <c:pt idx="14746">
                  <c:v>0.16155752000000001</c:v>
                </c:pt>
                <c:pt idx="14747">
                  <c:v>0.16113482000000001</c:v>
                </c:pt>
                <c:pt idx="14748">
                  <c:v>0.16069554999999999</c:v>
                </c:pt>
                <c:pt idx="14749">
                  <c:v>0.16026449000000001</c:v>
                </c:pt>
                <c:pt idx="14750">
                  <c:v>0.15983241000000001</c:v>
                </c:pt>
                <c:pt idx="14751">
                  <c:v>0.15940931999999999</c:v>
                </c:pt>
                <c:pt idx="14752">
                  <c:v>0.1589682</c:v>
                </c:pt>
                <c:pt idx="14753">
                  <c:v>0.15853276999999999</c:v>
                </c:pt>
                <c:pt idx="14754">
                  <c:v>0.15809564000000001</c:v>
                </c:pt>
                <c:pt idx="14755">
                  <c:v>0.1576564</c:v>
                </c:pt>
                <c:pt idx="14756">
                  <c:v>0.15721288999999999</c:v>
                </c:pt>
                <c:pt idx="14757">
                  <c:v>0.15677684</c:v>
                </c:pt>
                <c:pt idx="14758">
                  <c:v>0.15633938</c:v>
                </c:pt>
                <c:pt idx="14759">
                  <c:v>0.15590066</c:v>
                </c:pt>
                <c:pt idx="14760">
                  <c:v>0.15546500999999999</c:v>
                </c:pt>
                <c:pt idx="14761">
                  <c:v>0.15502794</c:v>
                </c:pt>
                <c:pt idx="14762">
                  <c:v>0.15458238999999999</c:v>
                </c:pt>
                <c:pt idx="14763">
                  <c:v>0.15413758</c:v>
                </c:pt>
                <c:pt idx="14764">
                  <c:v>0.15369258</c:v>
                </c:pt>
                <c:pt idx="14765">
                  <c:v>0.15324067999999999</c:v>
                </c:pt>
                <c:pt idx="14766">
                  <c:v>0.15278812999999999</c:v>
                </c:pt>
                <c:pt idx="14767">
                  <c:v>0.15233379999999999</c:v>
                </c:pt>
                <c:pt idx="14768">
                  <c:v>0.15188282</c:v>
                </c:pt>
                <c:pt idx="14769">
                  <c:v>0.15143075</c:v>
                </c:pt>
                <c:pt idx="14770">
                  <c:v>0.15098165</c:v>
                </c:pt>
                <c:pt idx="14771">
                  <c:v>0.15052808000000001</c:v>
                </c:pt>
                <c:pt idx="14772">
                  <c:v>0.15006942000000001</c:v>
                </c:pt>
                <c:pt idx="14773">
                  <c:v>0.14960026000000001</c:v>
                </c:pt>
                <c:pt idx="14774">
                  <c:v>0.14912706000000001</c:v>
                </c:pt>
                <c:pt idx="14775">
                  <c:v>0.14865611000000001</c:v>
                </c:pt>
                <c:pt idx="14776">
                  <c:v>0.14818576</c:v>
                </c:pt>
                <c:pt idx="14777">
                  <c:v>0.14771276</c:v>
                </c:pt>
                <c:pt idx="14778">
                  <c:v>0.14724044999999999</c:v>
                </c:pt>
                <c:pt idx="14779">
                  <c:v>0.14676889000000001</c:v>
                </c:pt>
                <c:pt idx="14780">
                  <c:v>0.14628940000000001</c:v>
                </c:pt>
                <c:pt idx="14781">
                  <c:v>0.14581193000000001</c:v>
                </c:pt>
                <c:pt idx="14782">
                  <c:v>0.14533629000000001</c:v>
                </c:pt>
                <c:pt idx="14783">
                  <c:v>0.14485767999999999</c:v>
                </c:pt>
                <c:pt idx="14784">
                  <c:v>0.14438016000000001</c:v>
                </c:pt>
                <c:pt idx="14785">
                  <c:v>0.14390122999999999</c:v>
                </c:pt>
                <c:pt idx="14786">
                  <c:v>0.14341643000000001</c:v>
                </c:pt>
                <c:pt idx="14787">
                  <c:v>0.14293179</c:v>
                </c:pt>
                <c:pt idx="14788">
                  <c:v>0.14244271</c:v>
                </c:pt>
                <c:pt idx="14789">
                  <c:v>0.14195103000000001</c:v>
                </c:pt>
                <c:pt idx="14790">
                  <c:v>0.14145996</c:v>
                </c:pt>
                <c:pt idx="14791">
                  <c:v>0.14097044</c:v>
                </c:pt>
                <c:pt idx="14792">
                  <c:v>0.14047787</c:v>
                </c:pt>
                <c:pt idx="14793">
                  <c:v>0.13998061000000001</c:v>
                </c:pt>
                <c:pt idx="14794">
                  <c:v>0.13948271000000001</c:v>
                </c:pt>
                <c:pt idx="14795">
                  <c:v>0.13897804999999999</c:v>
                </c:pt>
                <c:pt idx="14796">
                  <c:v>0.13846629999999999</c:v>
                </c:pt>
                <c:pt idx="14797">
                  <c:v>0.13794965000000001</c:v>
                </c:pt>
                <c:pt idx="14798">
                  <c:v>0.13743319000000001</c:v>
                </c:pt>
                <c:pt idx="14799">
                  <c:v>0.13691369</c:v>
                </c:pt>
                <c:pt idx="14800">
                  <c:v>0.13639177999999999</c:v>
                </c:pt>
                <c:pt idx="14801">
                  <c:v>0.13586561</c:v>
                </c:pt>
                <c:pt idx="14802">
                  <c:v>0.13533635999999999</c:v>
                </c:pt>
                <c:pt idx="14803">
                  <c:v>0.13480638</c:v>
                </c:pt>
                <c:pt idx="14804">
                  <c:v>0.13427455999999999</c:v>
                </c:pt>
                <c:pt idx="14805">
                  <c:v>0.13373678999999999</c:v>
                </c:pt>
                <c:pt idx="14806">
                  <c:v>0.13319154999999999</c:v>
                </c:pt>
                <c:pt idx="14807">
                  <c:v>0.13263662000000001</c:v>
                </c:pt>
                <c:pt idx="14808">
                  <c:v>0.13206909</c:v>
                </c:pt>
                <c:pt idx="14809">
                  <c:v>0.13147774000000001</c:v>
                </c:pt>
                <c:pt idx="14810">
                  <c:v>0.13085359999999999</c:v>
                </c:pt>
                <c:pt idx="14811">
                  <c:v>0.13017968999999999</c:v>
                </c:pt>
                <c:pt idx="14812">
                  <c:v>0.12945623000000001</c:v>
                </c:pt>
                <c:pt idx="14813">
                  <c:v>0.15894722999999999</c:v>
                </c:pt>
                <c:pt idx="14814">
                  <c:v>0.15856677999999999</c:v>
                </c:pt>
                <c:pt idx="14815">
                  <c:v>0.15811106999999999</c:v>
                </c:pt>
                <c:pt idx="14816">
                  <c:v>0.15768264000000001</c:v>
                </c:pt>
                <c:pt idx="14817">
                  <c:v>0.15724003</c:v>
                </c:pt>
                <c:pt idx="14818">
                  <c:v>0.15680116999999999</c:v>
                </c:pt>
                <c:pt idx="14819">
                  <c:v>0.15636952000000001</c:v>
                </c:pt>
                <c:pt idx="14820">
                  <c:v>0.15593631999999999</c:v>
                </c:pt>
                <c:pt idx="14821">
                  <c:v>0.15549452999999999</c:v>
                </c:pt>
                <c:pt idx="14822">
                  <c:v>0.15506069</c:v>
                </c:pt>
                <c:pt idx="14823">
                  <c:v>0.15461907</c:v>
                </c:pt>
                <c:pt idx="14824">
                  <c:v>0.15417668000000001</c:v>
                </c:pt>
                <c:pt idx="14825">
                  <c:v>0.15373002999999999</c:v>
                </c:pt>
                <c:pt idx="14826">
                  <c:v>0.15329228</c:v>
                </c:pt>
                <c:pt idx="14827">
                  <c:v>0.15284473000000001</c:v>
                </c:pt>
                <c:pt idx="14828">
                  <c:v>0.15240467999999999</c:v>
                </c:pt>
                <c:pt idx="14829">
                  <c:v>0.15195690000000001</c:v>
                </c:pt>
                <c:pt idx="14830">
                  <c:v>0.15151158000000001</c:v>
                </c:pt>
                <c:pt idx="14831">
                  <c:v>0.15106238</c:v>
                </c:pt>
                <c:pt idx="14832">
                  <c:v>0.15061297000000001</c:v>
                </c:pt>
                <c:pt idx="14833">
                  <c:v>0.15016213</c:v>
                </c:pt>
                <c:pt idx="14834">
                  <c:v>0.14970670999999999</c:v>
                </c:pt>
                <c:pt idx="14835">
                  <c:v>0.1492531</c:v>
                </c:pt>
                <c:pt idx="14836">
                  <c:v>0.14879782999999999</c:v>
                </c:pt>
                <c:pt idx="14837">
                  <c:v>0.14834395</c:v>
                </c:pt>
                <c:pt idx="14838">
                  <c:v>0.14788512000000001</c:v>
                </c:pt>
                <c:pt idx="14839">
                  <c:v>0.14742820000000001</c:v>
                </c:pt>
                <c:pt idx="14840">
                  <c:v>0.14696423</c:v>
                </c:pt>
                <c:pt idx="14841">
                  <c:v>0.14649820999999999</c:v>
                </c:pt>
                <c:pt idx="14842">
                  <c:v>0.14602487</c:v>
                </c:pt>
                <c:pt idx="14843">
                  <c:v>0.14554816000000001</c:v>
                </c:pt>
                <c:pt idx="14844">
                  <c:v>0.14507142000000001</c:v>
                </c:pt>
                <c:pt idx="14845">
                  <c:v>0.14459780999999999</c:v>
                </c:pt>
                <c:pt idx="14846">
                  <c:v>0.14412053</c:v>
                </c:pt>
                <c:pt idx="14847">
                  <c:v>0.14364397000000001</c:v>
                </c:pt>
                <c:pt idx="14848">
                  <c:v>0.14316361</c:v>
                </c:pt>
                <c:pt idx="14849">
                  <c:v>0.14268594000000001</c:v>
                </c:pt>
                <c:pt idx="14850">
                  <c:v>0.14220343999999999</c:v>
                </c:pt>
                <c:pt idx="14851">
                  <c:v>0.14172473999999999</c:v>
                </c:pt>
                <c:pt idx="14852">
                  <c:v>0.14124284000000001</c:v>
                </c:pt>
                <c:pt idx="14853">
                  <c:v>0.14076436000000001</c:v>
                </c:pt>
                <c:pt idx="14854">
                  <c:v>0.14027878999999999</c:v>
                </c:pt>
                <c:pt idx="14855">
                  <c:v>0.13979125000000001</c:v>
                </c:pt>
                <c:pt idx="14856">
                  <c:v>0.13929843</c:v>
                </c:pt>
                <c:pt idx="14857">
                  <c:v>0.13880381</c:v>
                </c:pt>
                <c:pt idx="14858">
                  <c:v>0.13830870000000001</c:v>
                </c:pt>
                <c:pt idx="14859">
                  <c:v>0.13781534000000001</c:v>
                </c:pt>
                <c:pt idx="14860">
                  <c:v>0.13732298000000001</c:v>
                </c:pt>
                <c:pt idx="14861">
                  <c:v>0.13682628999999999</c:v>
                </c:pt>
                <c:pt idx="14862">
                  <c:v>0.13632401999999999</c:v>
                </c:pt>
                <c:pt idx="14863">
                  <c:v>0.13581707000000001</c:v>
                </c:pt>
                <c:pt idx="14864">
                  <c:v>0.13530485</c:v>
                </c:pt>
                <c:pt idx="14865">
                  <c:v>0.13478873</c:v>
                </c:pt>
                <c:pt idx="14866">
                  <c:v>0.13426680999999999</c:v>
                </c:pt>
                <c:pt idx="14867">
                  <c:v>0.13374715000000001</c:v>
                </c:pt>
                <c:pt idx="14868">
                  <c:v>0.13322444</c:v>
                </c:pt>
                <c:pt idx="14869">
                  <c:v>0.13269706000000001</c:v>
                </c:pt>
                <c:pt idx="14870">
                  <c:v>0.13216537</c:v>
                </c:pt>
                <c:pt idx="14871">
                  <c:v>0.13163312999999999</c:v>
                </c:pt>
                <c:pt idx="14872">
                  <c:v>0.13109691000000001</c:v>
                </c:pt>
                <c:pt idx="14873">
                  <c:v>0.13056013999999999</c:v>
                </c:pt>
                <c:pt idx="14874">
                  <c:v>0.13001684999999999</c:v>
                </c:pt>
                <c:pt idx="14875">
                  <c:v>0.12946635000000001</c:v>
                </c:pt>
                <c:pt idx="14876">
                  <c:v>0.12890451999999999</c:v>
                </c:pt>
                <c:pt idx="14877">
                  <c:v>0.12832888000000001</c:v>
                </c:pt>
                <c:pt idx="14878">
                  <c:v>0.12773105000000001</c:v>
                </c:pt>
                <c:pt idx="14879">
                  <c:v>0.12710424000000001</c:v>
                </c:pt>
                <c:pt idx="14880">
                  <c:v>0.12642732000000001</c:v>
                </c:pt>
                <c:pt idx="14881">
                  <c:v>0.12569936000000001</c:v>
                </c:pt>
                <c:pt idx="14882">
                  <c:v>0.15553703999999999</c:v>
                </c:pt>
                <c:pt idx="14883">
                  <c:v>0.15514853000000001</c:v>
                </c:pt>
                <c:pt idx="14884">
                  <c:v>0.15470155999999999</c:v>
                </c:pt>
                <c:pt idx="14885">
                  <c:v>0.15427094</c:v>
                </c:pt>
                <c:pt idx="14886">
                  <c:v>0.15382841</c:v>
                </c:pt>
                <c:pt idx="14887">
                  <c:v>0.15339179999999999</c:v>
                </c:pt>
                <c:pt idx="14888">
                  <c:v>0.15295587999999999</c:v>
                </c:pt>
                <c:pt idx="14889">
                  <c:v>0.15250913999999999</c:v>
                </c:pt>
                <c:pt idx="14890">
                  <c:v>0.15206626000000001</c:v>
                </c:pt>
                <c:pt idx="14891">
                  <c:v>0.15162143</c:v>
                </c:pt>
                <c:pt idx="14892">
                  <c:v>0.15118024999999999</c:v>
                </c:pt>
                <c:pt idx="14893">
                  <c:v>0.15073223999999999</c:v>
                </c:pt>
                <c:pt idx="14894">
                  <c:v>0.15029203999999999</c:v>
                </c:pt>
                <c:pt idx="14895">
                  <c:v>0.14984354999999999</c:v>
                </c:pt>
                <c:pt idx="14896">
                  <c:v>0.14939644999999999</c:v>
                </c:pt>
                <c:pt idx="14897">
                  <c:v>0.14895025000000001</c:v>
                </c:pt>
                <c:pt idx="14898">
                  <c:v>0.14848907</c:v>
                </c:pt>
                <c:pt idx="14899">
                  <c:v>0.14804089000000001</c:v>
                </c:pt>
                <c:pt idx="14900">
                  <c:v>0.14758957</c:v>
                </c:pt>
                <c:pt idx="14901">
                  <c:v>0.14713715999999999</c:v>
                </c:pt>
                <c:pt idx="14902">
                  <c:v>0.14667606999999999</c:v>
                </c:pt>
                <c:pt idx="14903">
                  <c:v>0.14622048000000001</c:v>
                </c:pt>
                <c:pt idx="14904">
                  <c:v>0.14576007999999999</c:v>
                </c:pt>
                <c:pt idx="14905">
                  <c:v>0.14530422000000001</c:v>
                </c:pt>
                <c:pt idx="14906">
                  <c:v>0.14484178</c:v>
                </c:pt>
                <c:pt idx="14907">
                  <c:v>0.14437916000000001</c:v>
                </c:pt>
                <c:pt idx="14908">
                  <c:v>0.1439126</c:v>
                </c:pt>
                <c:pt idx="14909">
                  <c:v>0.14344033</c:v>
                </c:pt>
                <c:pt idx="14910">
                  <c:v>0.14296895000000001</c:v>
                </c:pt>
                <c:pt idx="14911">
                  <c:v>0.14249317</c:v>
                </c:pt>
                <c:pt idx="14912">
                  <c:v>0.14201384</c:v>
                </c:pt>
                <c:pt idx="14913">
                  <c:v>0.14153384999999999</c:v>
                </c:pt>
                <c:pt idx="14914">
                  <c:v>0.14105314999999999</c:v>
                </c:pt>
                <c:pt idx="14915">
                  <c:v>0.14057195</c:v>
                </c:pt>
                <c:pt idx="14916">
                  <c:v>0.14008802000000001</c:v>
                </c:pt>
                <c:pt idx="14917">
                  <c:v>0.13960715000000001</c:v>
                </c:pt>
                <c:pt idx="14918">
                  <c:v>0.13912747</c:v>
                </c:pt>
                <c:pt idx="14919">
                  <c:v>0.13864609</c:v>
                </c:pt>
                <c:pt idx="14920">
                  <c:v>0.13816279000000001</c:v>
                </c:pt>
                <c:pt idx="14921">
                  <c:v>0.13768198000000001</c:v>
                </c:pt>
                <c:pt idx="14922">
                  <c:v>0.13719919</c:v>
                </c:pt>
                <c:pt idx="14923">
                  <c:v>0.13671216</c:v>
                </c:pt>
                <c:pt idx="14924">
                  <c:v>0.13622087999999999</c:v>
                </c:pt>
                <c:pt idx="14925">
                  <c:v>0.13572351999999999</c:v>
                </c:pt>
                <c:pt idx="14926">
                  <c:v>0.13522575000000001</c:v>
                </c:pt>
                <c:pt idx="14927">
                  <c:v>0.13472825999999999</c:v>
                </c:pt>
                <c:pt idx="14928">
                  <c:v>0.13423046</c:v>
                </c:pt>
                <c:pt idx="14929">
                  <c:v>0.13373204999999999</c:v>
                </c:pt>
                <c:pt idx="14930">
                  <c:v>0.13322539999999999</c:v>
                </c:pt>
                <c:pt idx="14931">
                  <c:v>0.13271564999999999</c:v>
                </c:pt>
                <c:pt idx="14932">
                  <c:v>0.13220164000000001</c:v>
                </c:pt>
                <c:pt idx="14933">
                  <c:v>0.13168615</c:v>
                </c:pt>
                <c:pt idx="14934">
                  <c:v>0.13116961999999999</c:v>
                </c:pt>
                <c:pt idx="14935">
                  <c:v>0.13064444</c:v>
                </c:pt>
                <c:pt idx="14936">
                  <c:v>0.13011911000000001</c:v>
                </c:pt>
                <c:pt idx="14937">
                  <c:v>0.12958723</c:v>
                </c:pt>
                <c:pt idx="14938">
                  <c:v>0.1290549</c:v>
                </c:pt>
                <c:pt idx="14939">
                  <c:v>0.1285203</c:v>
                </c:pt>
                <c:pt idx="14940">
                  <c:v>0.12798494999999999</c:v>
                </c:pt>
                <c:pt idx="14941">
                  <c:v>0.12744307999999999</c:v>
                </c:pt>
                <c:pt idx="14942">
                  <c:v>0.12689955</c:v>
                </c:pt>
                <c:pt idx="14943">
                  <c:v>0.12634719999999999</c:v>
                </c:pt>
                <c:pt idx="14944">
                  <c:v>0.12579438000000001</c:v>
                </c:pt>
                <c:pt idx="14945">
                  <c:v>0.12523008999999999</c:v>
                </c:pt>
                <c:pt idx="14946">
                  <c:v>0.12465049</c:v>
                </c:pt>
                <c:pt idx="14947">
                  <c:v>0.12404912999999999</c:v>
                </c:pt>
                <c:pt idx="14948">
                  <c:v>0.12341611</c:v>
                </c:pt>
                <c:pt idx="14949">
                  <c:v>0.1227346</c:v>
                </c:pt>
                <c:pt idx="14950">
                  <c:v>0.12200156</c:v>
                </c:pt>
                <c:pt idx="14951">
                  <c:v>0.15217933</c:v>
                </c:pt>
                <c:pt idx="14952">
                  <c:v>0.15177662</c:v>
                </c:pt>
                <c:pt idx="14953">
                  <c:v>0.15133089</c:v>
                </c:pt>
                <c:pt idx="14954">
                  <c:v>0.15089616</c:v>
                </c:pt>
                <c:pt idx="14955">
                  <c:v>0.15045702</c:v>
                </c:pt>
                <c:pt idx="14956">
                  <c:v>0.15001085</c:v>
                </c:pt>
                <c:pt idx="14957">
                  <c:v>0.14956922</c:v>
                </c:pt>
                <c:pt idx="14958">
                  <c:v>0.149122</c:v>
                </c:pt>
                <c:pt idx="14959">
                  <c:v>0.14867332999999999</c:v>
                </c:pt>
                <c:pt idx="14960">
                  <c:v>0.14822319</c:v>
                </c:pt>
                <c:pt idx="14961">
                  <c:v>0.14777404</c:v>
                </c:pt>
                <c:pt idx="14962">
                  <c:v>0.1473236</c:v>
                </c:pt>
                <c:pt idx="14963">
                  <c:v>0.14687641000000001</c:v>
                </c:pt>
                <c:pt idx="14964">
                  <c:v>0.14642785999999999</c:v>
                </c:pt>
                <c:pt idx="14965">
                  <c:v>0.14597010999999999</c:v>
                </c:pt>
                <c:pt idx="14966">
                  <c:v>0.14551696</c:v>
                </c:pt>
                <c:pt idx="14967">
                  <c:v>0.14505788999999999</c:v>
                </c:pt>
                <c:pt idx="14968">
                  <c:v>0.14460157000000001</c:v>
                </c:pt>
                <c:pt idx="14969">
                  <c:v>0.14414726</c:v>
                </c:pt>
                <c:pt idx="14970">
                  <c:v>0.14369034999999999</c:v>
                </c:pt>
                <c:pt idx="14971">
                  <c:v>0.14323002000000001</c:v>
                </c:pt>
                <c:pt idx="14972">
                  <c:v>0.1427747</c:v>
                </c:pt>
                <c:pt idx="14973">
                  <c:v>0.14231331</c:v>
                </c:pt>
                <c:pt idx="14974">
                  <c:v>0.14185137</c:v>
                </c:pt>
                <c:pt idx="14975">
                  <c:v>0.14138435999999999</c:v>
                </c:pt>
                <c:pt idx="14976">
                  <c:v>0.14091517000000001</c:v>
                </c:pt>
                <c:pt idx="14977">
                  <c:v>0.14044386</c:v>
                </c:pt>
                <c:pt idx="14978">
                  <c:v>0.13996845999999999</c:v>
                </c:pt>
                <c:pt idx="14979">
                  <c:v>0.13948943999999999</c:v>
                </c:pt>
                <c:pt idx="14980">
                  <c:v>0.13901088</c:v>
                </c:pt>
                <c:pt idx="14981">
                  <c:v>0.13852610000000001</c:v>
                </c:pt>
                <c:pt idx="14982">
                  <c:v>0.13804221</c:v>
                </c:pt>
                <c:pt idx="14983">
                  <c:v>0.13755822000000001</c:v>
                </c:pt>
                <c:pt idx="14984">
                  <c:v>0.13707586999999999</c:v>
                </c:pt>
                <c:pt idx="14985">
                  <c:v>0.13659156</c:v>
                </c:pt>
                <c:pt idx="14986">
                  <c:v>0.13610675999999999</c:v>
                </c:pt>
                <c:pt idx="14987">
                  <c:v>0.13562566000000001</c:v>
                </c:pt>
                <c:pt idx="14988">
                  <c:v>0.13514313</c:v>
                </c:pt>
                <c:pt idx="14989">
                  <c:v>0.13466115000000001</c:v>
                </c:pt>
                <c:pt idx="14990">
                  <c:v>0.13417666</c:v>
                </c:pt>
                <c:pt idx="14991">
                  <c:v>0.13368526999999999</c:v>
                </c:pt>
                <c:pt idx="14992">
                  <c:v>0.13319337000000001</c:v>
                </c:pt>
                <c:pt idx="14993">
                  <c:v>0.13269569000000001</c:v>
                </c:pt>
                <c:pt idx="14994">
                  <c:v>0.13219591999999999</c:v>
                </c:pt>
                <c:pt idx="14995">
                  <c:v>0.13169550999999999</c:v>
                </c:pt>
                <c:pt idx="14996">
                  <c:v>0.13119539</c:v>
                </c:pt>
                <c:pt idx="14997">
                  <c:v>0.1306919</c:v>
                </c:pt>
                <c:pt idx="14998">
                  <c:v>0.13018635000000001</c:v>
                </c:pt>
                <c:pt idx="14999">
                  <c:v>0.12967735999999999</c:v>
                </c:pt>
                <c:pt idx="15000">
                  <c:v>0.12916147</c:v>
                </c:pt>
                <c:pt idx="15001">
                  <c:v>0.12864560999999999</c:v>
                </c:pt>
                <c:pt idx="15002">
                  <c:v>0.12812782</c:v>
                </c:pt>
                <c:pt idx="15003">
                  <c:v>0.12760397000000001</c:v>
                </c:pt>
                <c:pt idx="15004">
                  <c:v>0.12707336999999999</c:v>
                </c:pt>
                <c:pt idx="15005">
                  <c:v>0.12654072</c:v>
                </c:pt>
                <c:pt idx="15006">
                  <c:v>0.12600480999999999</c:v>
                </c:pt>
                <c:pt idx="15007">
                  <c:v>0.12546940000000001</c:v>
                </c:pt>
                <c:pt idx="15008">
                  <c:v>0.12493519</c:v>
                </c:pt>
                <c:pt idx="15009">
                  <c:v>0.12439755</c:v>
                </c:pt>
                <c:pt idx="15010">
                  <c:v>0.12385291</c:v>
                </c:pt>
                <c:pt idx="15011">
                  <c:v>0.1233016</c:v>
                </c:pt>
                <c:pt idx="15012">
                  <c:v>0.12274829</c:v>
                </c:pt>
                <c:pt idx="15013">
                  <c:v>0.12218817</c:v>
                </c:pt>
                <c:pt idx="15014">
                  <c:v>0.12162009</c:v>
                </c:pt>
                <c:pt idx="15015">
                  <c:v>0.12103390999999999</c:v>
                </c:pt>
                <c:pt idx="15016">
                  <c:v>0.12042595</c:v>
                </c:pt>
                <c:pt idx="15017">
                  <c:v>0.11978938</c:v>
                </c:pt>
                <c:pt idx="15018">
                  <c:v>0.11910435</c:v>
                </c:pt>
                <c:pt idx="15019">
                  <c:v>0.11836706</c:v>
                </c:pt>
                <c:pt idx="15020">
                  <c:v>0.14885024999999999</c:v>
                </c:pt>
                <c:pt idx="15021">
                  <c:v>0.14844894</c:v>
                </c:pt>
                <c:pt idx="15022">
                  <c:v>0.14798857000000001</c:v>
                </c:pt>
                <c:pt idx="15023">
                  <c:v>0.14755041999999999</c:v>
                </c:pt>
                <c:pt idx="15024">
                  <c:v>0.14710404999999999</c:v>
                </c:pt>
                <c:pt idx="15025">
                  <c:v>0.14666253000000001</c:v>
                </c:pt>
                <c:pt idx="15026">
                  <c:v>0.14621250999999999</c:v>
                </c:pt>
                <c:pt idx="15027">
                  <c:v>0.14577229</c:v>
                </c:pt>
                <c:pt idx="15028">
                  <c:v>0.14532046000000001</c:v>
                </c:pt>
                <c:pt idx="15029">
                  <c:v>0.14486666000000001</c:v>
                </c:pt>
                <c:pt idx="15030">
                  <c:v>0.14441842999999999</c:v>
                </c:pt>
                <c:pt idx="15031">
                  <c:v>0.14395838</c:v>
                </c:pt>
                <c:pt idx="15032">
                  <c:v>0.14350283</c:v>
                </c:pt>
                <c:pt idx="15033">
                  <c:v>0.14303947</c:v>
                </c:pt>
                <c:pt idx="15034">
                  <c:v>0.14257545999999999</c:v>
                </c:pt>
                <c:pt idx="15035">
                  <c:v>0.14211262</c:v>
                </c:pt>
                <c:pt idx="15036">
                  <c:v>0.14165784000000001</c:v>
                </c:pt>
                <c:pt idx="15037">
                  <c:v>0.14119897000000001</c:v>
                </c:pt>
                <c:pt idx="15038">
                  <c:v>0.14073879</c:v>
                </c:pt>
                <c:pt idx="15039">
                  <c:v>0.14028257</c:v>
                </c:pt>
                <c:pt idx="15040">
                  <c:v>0.13981689999999999</c:v>
                </c:pt>
                <c:pt idx="15041">
                  <c:v>0.13935589000000001</c:v>
                </c:pt>
                <c:pt idx="15042">
                  <c:v>0.13889456999999999</c:v>
                </c:pt>
                <c:pt idx="15043">
                  <c:v>0.13842953999999999</c:v>
                </c:pt>
                <c:pt idx="15044">
                  <c:v>0.13796141000000001</c:v>
                </c:pt>
                <c:pt idx="15045">
                  <c:v>0.13749289000000001</c:v>
                </c:pt>
                <c:pt idx="15046">
                  <c:v>0.13701931000000001</c:v>
                </c:pt>
                <c:pt idx="15047">
                  <c:v>0.13653944000000001</c:v>
                </c:pt>
                <c:pt idx="15048">
                  <c:v>0.13605545999999999</c:v>
                </c:pt>
                <c:pt idx="15049">
                  <c:v>0.13557399000000001</c:v>
                </c:pt>
                <c:pt idx="15050">
                  <c:v>0.13508898</c:v>
                </c:pt>
                <c:pt idx="15051">
                  <c:v>0.13460506999999999</c:v>
                </c:pt>
                <c:pt idx="15052">
                  <c:v>0.13412383999999999</c:v>
                </c:pt>
                <c:pt idx="15053">
                  <c:v>0.13363906</c:v>
                </c:pt>
                <c:pt idx="15054">
                  <c:v>0.13315237999999999</c:v>
                </c:pt>
                <c:pt idx="15055">
                  <c:v>0.13266557000000001</c:v>
                </c:pt>
                <c:pt idx="15056">
                  <c:v>0.13218099999999999</c:v>
                </c:pt>
                <c:pt idx="15057">
                  <c:v>0.13169481</c:v>
                </c:pt>
                <c:pt idx="15058">
                  <c:v>0.13120671</c:v>
                </c:pt>
                <c:pt idx="15059">
                  <c:v>0.13071363</c:v>
                </c:pt>
                <c:pt idx="15060">
                  <c:v>0.13021922999999999</c:v>
                </c:pt>
                <c:pt idx="15061">
                  <c:v>0.12972181999999999</c:v>
                </c:pt>
                <c:pt idx="15062">
                  <c:v>0.12921959</c:v>
                </c:pt>
                <c:pt idx="15063">
                  <c:v>0.12871662</c:v>
                </c:pt>
                <c:pt idx="15064">
                  <c:v>0.12821489</c:v>
                </c:pt>
                <c:pt idx="15065">
                  <c:v>0.12770786000000001</c:v>
                </c:pt>
                <c:pt idx="15066">
                  <c:v>0.12720097999999999</c:v>
                </c:pt>
                <c:pt idx="15067">
                  <c:v>0.12669105</c:v>
                </c:pt>
                <c:pt idx="15068">
                  <c:v>0.12617717000000001</c:v>
                </c:pt>
                <c:pt idx="15069">
                  <c:v>0.12565782</c:v>
                </c:pt>
                <c:pt idx="15070">
                  <c:v>0.1251391</c:v>
                </c:pt>
                <c:pt idx="15071">
                  <c:v>0.12461311999999999</c:v>
                </c:pt>
                <c:pt idx="15072">
                  <c:v>0.12408149</c:v>
                </c:pt>
                <c:pt idx="15073">
                  <c:v>0.12354779</c:v>
                </c:pt>
                <c:pt idx="15074">
                  <c:v>0.12301458</c:v>
                </c:pt>
                <c:pt idx="15075">
                  <c:v>0.12248172</c:v>
                </c:pt>
                <c:pt idx="15076">
                  <c:v>0.12194782999999999</c:v>
                </c:pt>
                <c:pt idx="15077">
                  <c:v>0.1214129</c:v>
                </c:pt>
                <c:pt idx="15078">
                  <c:v>0.12087032</c:v>
                </c:pt>
                <c:pt idx="15079">
                  <c:v>0.12032506</c:v>
                </c:pt>
                <c:pt idx="15080">
                  <c:v>0.11977453</c:v>
                </c:pt>
                <c:pt idx="15081">
                  <c:v>0.11922083999999999</c:v>
                </c:pt>
                <c:pt idx="15082">
                  <c:v>0.11865555999999999</c:v>
                </c:pt>
                <c:pt idx="15083">
                  <c:v>0.11808038</c:v>
                </c:pt>
                <c:pt idx="15084">
                  <c:v>0.11748941</c:v>
                </c:pt>
                <c:pt idx="15085">
                  <c:v>0.1168796</c:v>
                </c:pt>
                <c:pt idx="15086">
                  <c:v>0.11623784</c:v>
                </c:pt>
                <c:pt idx="15087">
                  <c:v>0.11554911</c:v>
                </c:pt>
                <c:pt idx="15088">
                  <c:v>0.11480751</c:v>
                </c:pt>
                <c:pt idx="15089">
                  <c:v>0.14555666</c:v>
                </c:pt>
                <c:pt idx="15090">
                  <c:v>0.14514669999999999</c:v>
                </c:pt>
                <c:pt idx="15091">
                  <c:v>0.14468636000000001</c:v>
                </c:pt>
                <c:pt idx="15092">
                  <c:v>0.14423730000000001</c:v>
                </c:pt>
                <c:pt idx="15093">
                  <c:v>0.14379258</c:v>
                </c:pt>
                <c:pt idx="15094">
                  <c:v>0.14334446000000001</c:v>
                </c:pt>
                <c:pt idx="15095">
                  <c:v>0.14290116</c:v>
                </c:pt>
                <c:pt idx="15096">
                  <c:v>0.14244017</c:v>
                </c:pt>
                <c:pt idx="15097">
                  <c:v>0.14199788999999999</c:v>
                </c:pt>
                <c:pt idx="15098">
                  <c:v>0.14154141000000001</c:v>
                </c:pt>
                <c:pt idx="15099">
                  <c:v>0.14108507000000001</c:v>
                </c:pt>
                <c:pt idx="15100">
                  <c:v>0.14062055000000001</c:v>
                </c:pt>
                <c:pt idx="15101">
                  <c:v>0.14015754</c:v>
                </c:pt>
                <c:pt idx="15102">
                  <c:v>0.13968485</c:v>
                </c:pt>
                <c:pt idx="15103">
                  <c:v>0.1392207</c:v>
                </c:pt>
                <c:pt idx="15104">
                  <c:v>0.13875191000000001</c:v>
                </c:pt>
                <c:pt idx="15105">
                  <c:v>0.13829477000000001</c:v>
                </c:pt>
                <c:pt idx="15106">
                  <c:v>0.13782936000000001</c:v>
                </c:pt>
                <c:pt idx="15107">
                  <c:v>0.13736582</c:v>
                </c:pt>
                <c:pt idx="15108">
                  <c:v>0.13690115</c:v>
                </c:pt>
                <c:pt idx="15109">
                  <c:v>0.13643638999999999</c:v>
                </c:pt>
                <c:pt idx="15110">
                  <c:v>0.13597039999999999</c:v>
                </c:pt>
                <c:pt idx="15111">
                  <c:v>0.13550437000000001</c:v>
                </c:pt>
                <c:pt idx="15112">
                  <c:v>0.13504082000000001</c:v>
                </c:pt>
                <c:pt idx="15113">
                  <c:v>0.13457780999999999</c:v>
                </c:pt>
                <c:pt idx="15114">
                  <c:v>0.13410430000000001</c:v>
                </c:pt>
                <c:pt idx="15115">
                  <c:v>0.13362873</c:v>
                </c:pt>
                <c:pt idx="15116">
                  <c:v>0.13314602</c:v>
                </c:pt>
                <c:pt idx="15117">
                  <c:v>0.13266599000000001</c:v>
                </c:pt>
                <c:pt idx="15118">
                  <c:v>0.13218442999999999</c:v>
                </c:pt>
                <c:pt idx="15119">
                  <c:v>0.13170467</c:v>
                </c:pt>
                <c:pt idx="15120">
                  <c:v>0.13122023999999999</c:v>
                </c:pt>
                <c:pt idx="15121">
                  <c:v>0.13073659000000001</c:v>
                </c:pt>
                <c:pt idx="15122">
                  <c:v>0.13024896999999999</c:v>
                </c:pt>
                <c:pt idx="15123">
                  <c:v>0.12975893999999999</c:v>
                </c:pt>
                <c:pt idx="15124">
                  <c:v>0.12926757999999999</c:v>
                </c:pt>
                <c:pt idx="15125">
                  <c:v>0.12877707999999999</c:v>
                </c:pt>
                <c:pt idx="15126">
                  <c:v>0.12828359</c:v>
                </c:pt>
                <c:pt idx="15127">
                  <c:v>0.12778834999999999</c:v>
                </c:pt>
                <c:pt idx="15128">
                  <c:v>0.12729518000000001</c:v>
                </c:pt>
                <c:pt idx="15129">
                  <c:v>0.12680011999999999</c:v>
                </c:pt>
                <c:pt idx="15130">
                  <c:v>0.12629993</c:v>
                </c:pt>
                <c:pt idx="15131">
                  <c:v>0.12579766000000001</c:v>
                </c:pt>
                <c:pt idx="15132">
                  <c:v>0.12529604999999999</c:v>
                </c:pt>
                <c:pt idx="15133">
                  <c:v>0.12478813</c:v>
                </c:pt>
                <c:pt idx="15134">
                  <c:v>0.12427998</c:v>
                </c:pt>
                <c:pt idx="15135">
                  <c:v>0.12376769</c:v>
                </c:pt>
                <c:pt idx="15136">
                  <c:v>0.12325187999999999</c:v>
                </c:pt>
                <c:pt idx="15137">
                  <c:v>0.12272955000000001</c:v>
                </c:pt>
                <c:pt idx="15138">
                  <c:v>0.12220559</c:v>
                </c:pt>
                <c:pt idx="15139">
                  <c:v>0.12167869000000001</c:v>
                </c:pt>
                <c:pt idx="15140">
                  <c:v>0.12114765</c:v>
                </c:pt>
                <c:pt idx="15141">
                  <c:v>0.12061638</c:v>
                </c:pt>
                <c:pt idx="15142">
                  <c:v>0.12008531</c:v>
                </c:pt>
                <c:pt idx="15143">
                  <c:v>0.11955465</c:v>
                </c:pt>
                <c:pt idx="15144">
                  <c:v>0.11902209</c:v>
                </c:pt>
                <c:pt idx="15145">
                  <c:v>0.11848810999999999</c:v>
                </c:pt>
                <c:pt idx="15146">
                  <c:v>0.11794839999999999</c:v>
                </c:pt>
                <c:pt idx="15147">
                  <c:v>0.11740554</c:v>
                </c:pt>
                <c:pt idx="15148">
                  <c:v>0.1168604</c:v>
                </c:pt>
                <c:pt idx="15149">
                  <c:v>0.11631086</c:v>
                </c:pt>
                <c:pt idx="15150">
                  <c:v>0.11575317</c:v>
                </c:pt>
                <c:pt idx="15151">
                  <c:v>0.11518589999999999</c:v>
                </c:pt>
                <c:pt idx="15152">
                  <c:v>0.11460637999999999</c:v>
                </c:pt>
                <c:pt idx="15153">
                  <c:v>0.11401281000000001</c:v>
                </c:pt>
                <c:pt idx="15154">
                  <c:v>0.11339686</c:v>
                </c:pt>
                <c:pt idx="15155">
                  <c:v>0.11275142</c:v>
                </c:pt>
                <c:pt idx="15156">
                  <c:v>0.11205983999999999</c:v>
                </c:pt>
                <c:pt idx="15157">
                  <c:v>0.11132109</c:v>
                </c:pt>
                <c:pt idx="15158">
                  <c:v>0.14229665</c:v>
                </c:pt>
                <c:pt idx="15159">
                  <c:v>0.14187331</c:v>
                </c:pt>
                <c:pt idx="15160">
                  <c:v>0.14140437</c:v>
                </c:pt>
                <c:pt idx="15161">
                  <c:v>0.14095410999999999</c:v>
                </c:pt>
                <c:pt idx="15162">
                  <c:v>0.14050523000000001</c:v>
                </c:pt>
                <c:pt idx="15163">
                  <c:v>0.14004762000000001</c:v>
                </c:pt>
                <c:pt idx="15164">
                  <c:v>0.13959938</c:v>
                </c:pt>
                <c:pt idx="15165">
                  <c:v>0.13914741999999999</c:v>
                </c:pt>
                <c:pt idx="15166">
                  <c:v>0.13869451999999999</c:v>
                </c:pt>
                <c:pt idx="15167">
                  <c:v>0.13823207000000001</c:v>
                </c:pt>
                <c:pt idx="15168">
                  <c:v>0.13776395999999999</c:v>
                </c:pt>
                <c:pt idx="15169">
                  <c:v>0.13729862000000001</c:v>
                </c:pt>
                <c:pt idx="15170">
                  <c:v>0.13683296</c:v>
                </c:pt>
                <c:pt idx="15171">
                  <c:v>0.13636147000000001</c:v>
                </c:pt>
                <c:pt idx="15172">
                  <c:v>0.13589882</c:v>
                </c:pt>
                <c:pt idx="15173">
                  <c:v>0.13542929000000001</c:v>
                </c:pt>
                <c:pt idx="15174">
                  <c:v>0.13496854999999999</c:v>
                </c:pt>
                <c:pt idx="15175">
                  <c:v>0.13450198999999999</c:v>
                </c:pt>
                <c:pt idx="15176">
                  <c:v>0.13403483999999999</c:v>
                </c:pt>
                <c:pt idx="15177">
                  <c:v>0.13357111999999999</c:v>
                </c:pt>
                <c:pt idx="15178">
                  <c:v>0.13310601999999999</c:v>
                </c:pt>
                <c:pt idx="15179">
                  <c:v>0.13263943</c:v>
                </c:pt>
                <c:pt idx="15180">
                  <c:v>0.13216998999999999</c:v>
                </c:pt>
                <c:pt idx="15181">
                  <c:v>0.13171021999999999</c:v>
                </c:pt>
                <c:pt idx="15182">
                  <c:v>0.13124238999999999</c:v>
                </c:pt>
                <c:pt idx="15183">
                  <c:v>0.13076504999999999</c:v>
                </c:pt>
                <c:pt idx="15184">
                  <c:v>0.13028923000000001</c:v>
                </c:pt>
                <c:pt idx="15185">
                  <c:v>0.12980862000000001</c:v>
                </c:pt>
                <c:pt idx="15186">
                  <c:v>0.12932796999999999</c:v>
                </c:pt>
                <c:pt idx="15187">
                  <c:v>0.1288445</c:v>
                </c:pt>
                <c:pt idx="15188">
                  <c:v>0.12836412</c:v>
                </c:pt>
                <c:pt idx="15189">
                  <c:v>0.12787796000000001</c:v>
                </c:pt>
                <c:pt idx="15190">
                  <c:v>0.12739233</c:v>
                </c:pt>
                <c:pt idx="15191">
                  <c:v>0.12689884000000001</c:v>
                </c:pt>
                <c:pt idx="15192">
                  <c:v>0.12640683</c:v>
                </c:pt>
                <c:pt idx="15193">
                  <c:v>0.12591131999999999</c:v>
                </c:pt>
                <c:pt idx="15194">
                  <c:v>0.12541531</c:v>
                </c:pt>
                <c:pt idx="15195">
                  <c:v>0.12492014</c:v>
                </c:pt>
                <c:pt idx="15196">
                  <c:v>0.12442755</c:v>
                </c:pt>
                <c:pt idx="15197">
                  <c:v>0.12393406999999999</c:v>
                </c:pt>
                <c:pt idx="15198">
                  <c:v>0.12343687</c:v>
                </c:pt>
                <c:pt idx="15199">
                  <c:v>0.12293873</c:v>
                </c:pt>
                <c:pt idx="15200">
                  <c:v>0.12243899</c:v>
                </c:pt>
                <c:pt idx="15201">
                  <c:v>0.12193429</c:v>
                </c:pt>
                <c:pt idx="15202">
                  <c:v>0.12142453</c:v>
                </c:pt>
                <c:pt idx="15203">
                  <c:v>0.12091127</c:v>
                </c:pt>
                <c:pt idx="15204">
                  <c:v>0.12039461999999999</c:v>
                </c:pt>
                <c:pt idx="15205">
                  <c:v>0.11987013000000001</c:v>
                </c:pt>
                <c:pt idx="15206">
                  <c:v>0.11934271</c:v>
                </c:pt>
                <c:pt idx="15207">
                  <c:v>0.11881265000000001</c:v>
                </c:pt>
                <c:pt idx="15208">
                  <c:v>0.11828138000000001</c:v>
                </c:pt>
                <c:pt idx="15209">
                  <c:v>0.11775047</c:v>
                </c:pt>
                <c:pt idx="15210">
                  <c:v>0.1172218</c:v>
                </c:pt>
                <c:pt idx="15211">
                  <c:v>0.11669019</c:v>
                </c:pt>
                <c:pt idx="15212">
                  <c:v>0.11615647</c:v>
                </c:pt>
                <c:pt idx="15213">
                  <c:v>0.11561937</c:v>
                </c:pt>
                <c:pt idx="15214">
                  <c:v>0.11508126</c:v>
                </c:pt>
                <c:pt idx="15215">
                  <c:v>0.11454259999999999</c:v>
                </c:pt>
                <c:pt idx="15216">
                  <c:v>0.11400038999999999</c:v>
                </c:pt>
                <c:pt idx="15217">
                  <c:v>0.11345434</c:v>
                </c:pt>
                <c:pt idx="15218">
                  <c:v>0.1129024</c:v>
                </c:pt>
                <c:pt idx="15219">
                  <c:v>0.11234205</c:v>
                </c:pt>
                <c:pt idx="15220">
                  <c:v>0.11177305</c:v>
                </c:pt>
                <c:pt idx="15221">
                  <c:v>0.11119121999999999</c:v>
                </c:pt>
                <c:pt idx="15222">
                  <c:v>0.11059392</c:v>
                </c:pt>
                <c:pt idx="15223">
                  <c:v>0.10997566</c:v>
                </c:pt>
                <c:pt idx="15224">
                  <c:v>0.10933195</c:v>
                </c:pt>
                <c:pt idx="15225">
                  <c:v>0.10864279</c:v>
                </c:pt>
                <c:pt idx="15226">
                  <c:v>0.10790542</c:v>
                </c:pt>
                <c:pt idx="15227">
                  <c:v>0.13906361</c:v>
                </c:pt>
                <c:pt idx="15228">
                  <c:v>0.13863796</c:v>
                </c:pt>
                <c:pt idx="15229">
                  <c:v>0.13816390000000001</c:v>
                </c:pt>
                <c:pt idx="15230">
                  <c:v>0.13770884</c:v>
                </c:pt>
                <c:pt idx="15231">
                  <c:v>0.13725112</c:v>
                </c:pt>
                <c:pt idx="15232">
                  <c:v>0.136797</c:v>
                </c:pt>
                <c:pt idx="15233">
                  <c:v>0.13633486</c:v>
                </c:pt>
                <c:pt idx="15234">
                  <c:v>0.1358858</c:v>
                </c:pt>
                <c:pt idx="15235">
                  <c:v>0.13541975000000001</c:v>
                </c:pt>
                <c:pt idx="15236">
                  <c:v>0.13495555000000001</c:v>
                </c:pt>
                <c:pt idx="15237">
                  <c:v>0.13449163</c:v>
                </c:pt>
                <c:pt idx="15238">
                  <c:v>0.13402660999999999</c:v>
                </c:pt>
                <c:pt idx="15239">
                  <c:v>0.13356278999999999</c:v>
                </c:pt>
                <c:pt idx="15240">
                  <c:v>0.13309446</c:v>
                </c:pt>
                <c:pt idx="15241">
                  <c:v>0.13262488</c:v>
                </c:pt>
                <c:pt idx="15242">
                  <c:v>0.13215864999999999</c:v>
                </c:pt>
                <c:pt idx="15243">
                  <c:v>0.13168308000000001</c:v>
                </c:pt>
                <c:pt idx="15244">
                  <c:v>0.13121648999999999</c:v>
                </c:pt>
                <c:pt idx="15245">
                  <c:v>0.13075016</c:v>
                </c:pt>
                <c:pt idx="15246">
                  <c:v>0.13028432000000001</c:v>
                </c:pt>
                <c:pt idx="15247">
                  <c:v>0.12981540999999999</c:v>
                </c:pt>
                <c:pt idx="15248">
                  <c:v>0.12935156</c:v>
                </c:pt>
                <c:pt idx="15249">
                  <c:v>0.12888421999999999</c:v>
                </c:pt>
                <c:pt idx="15250">
                  <c:v>0.12841891999999999</c:v>
                </c:pt>
                <c:pt idx="15251">
                  <c:v>0.12795211000000001</c:v>
                </c:pt>
                <c:pt idx="15252">
                  <c:v>0.12748071</c:v>
                </c:pt>
                <c:pt idx="15253">
                  <c:v>0.12700249999999999</c:v>
                </c:pt>
                <c:pt idx="15254">
                  <c:v>0.12652289</c:v>
                </c:pt>
                <c:pt idx="15255">
                  <c:v>0.12603882</c:v>
                </c:pt>
                <c:pt idx="15256">
                  <c:v>0.12555643</c:v>
                </c:pt>
                <c:pt idx="15257">
                  <c:v>0.12507134</c:v>
                </c:pt>
                <c:pt idx="15258">
                  <c:v>0.12458432999999999</c:v>
                </c:pt>
                <c:pt idx="15259">
                  <c:v>0.12409302</c:v>
                </c:pt>
                <c:pt idx="15260">
                  <c:v>0.12360082999999999</c:v>
                </c:pt>
                <c:pt idx="15261">
                  <c:v>0.12310851</c:v>
                </c:pt>
                <c:pt idx="15262">
                  <c:v>0.12261551</c:v>
                </c:pt>
                <c:pt idx="15263">
                  <c:v>0.12212011</c:v>
                </c:pt>
                <c:pt idx="15264">
                  <c:v>0.12162811</c:v>
                </c:pt>
                <c:pt idx="15265">
                  <c:v>0.12113346999999999</c:v>
                </c:pt>
                <c:pt idx="15266">
                  <c:v>0.12063506</c:v>
                </c:pt>
                <c:pt idx="15267">
                  <c:v>0.12013625</c:v>
                </c:pt>
                <c:pt idx="15268">
                  <c:v>0.11963562</c:v>
                </c:pt>
                <c:pt idx="15269">
                  <c:v>0.11913334</c:v>
                </c:pt>
                <c:pt idx="15270">
                  <c:v>0.11862317999999999</c:v>
                </c:pt>
                <c:pt idx="15271">
                  <c:v>0.11811022</c:v>
                </c:pt>
                <c:pt idx="15272">
                  <c:v>0.11759045</c:v>
                </c:pt>
                <c:pt idx="15273">
                  <c:v>0.11706800000000001</c:v>
                </c:pt>
                <c:pt idx="15274">
                  <c:v>0.11654095</c:v>
                </c:pt>
                <c:pt idx="15275">
                  <c:v>0.11600729</c:v>
                </c:pt>
                <c:pt idx="15276">
                  <c:v>0.11547206</c:v>
                </c:pt>
                <c:pt idx="15277">
                  <c:v>0.11493989</c:v>
                </c:pt>
                <c:pt idx="15278">
                  <c:v>0.11441033</c:v>
                </c:pt>
                <c:pt idx="15279">
                  <c:v>0.11388197999999999</c:v>
                </c:pt>
                <c:pt idx="15280">
                  <c:v>0.11334966</c:v>
                </c:pt>
                <c:pt idx="15281">
                  <c:v>0.11281141</c:v>
                </c:pt>
                <c:pt idx="15282">
                  <c:v>0.11227069000000001</c:v>
                </c:pt>
                <c:pt idx="15283">
                  <c:v>0.11172988</c:v>
                </c:pt>
                <c:pt idx="15284">
                  <c:v>0.11118988</c:v>
                </c:pt>
                <c:pt idx="15285">
                  <c:v>0.11064727000000001</c:v>
                </c:pt>
                <c:pt idx="15286">
                  <c:v>0.11010005</c:v>
                </c:pt>
                <c:pt idx="15287">
                  <c:v>0.10954877</c:v>
                </c:pt>
                <c:pt idx="15288">
                  <c:v>0.10898818</c:v>
                </c:pt>
                <c:pt idx="15289">
                  <c:v>0.10841801</c:v>
                </c:pt>
                <c:pt idx="15290">
                  <c:v>0.107836</c:v>
                </c:pt>
                <c:pt idx="15291">
                  <c:v>0.10723959</c:v>
                </c:pt>
                <c:pt idx="15292">
                  <c:v>0.10662502</c:v>
                </c:pt>
                <c:pt idx="15293">
                  <c:v>0.10598368</c:v>
                </c:pt>
                <c:pt idx="15294">
                  <c:v>0.10529711</c:v>
                </c:pt>
                <c:pt idx="15295">
                  <c:v>0.10455855</c:v>
                </c:pt>
                <c:pt idx="15296">
                  <c:v>0.13587832999999999</c:v>
                </c:pt>
                <c:pt idx="15297">
                  <c:v>0.13544336000000001</c:v>
                </c:pt>
                <c:pt idx="15298">
                  <c:v>0.13495795999999999</c:v>
                </c:pt>
                <c:pt idx="15299">
                  <c:v>0.13450108</c:v>
                </c:pt>
                <c:pt idx="15300">
                  <c:v>0.13403518</c:v>
                </c:pt>
                <c:pt idx="15301">
                  <c:v>0.13358185</c:v>
                </c:pt>
                <c:pt idx="15302">
                  <c:v>0.13312072</c:v>
                </c:pt>
                <c:pt idx="15303">
                  <c:v>0.13265837999999999</c:v>
                </c:pt>
                <c:pt idx="15304">
                  <c:v>0.13219537000000001</c:v>
                </c:pt>
                <c:pt idx="15305">
                  <c:v>0.13172987999999999</c:v>
                </c:pt>
                <c:pt idx="15306">
                  <c:v>0.13126732999999999</c:v>
                </c:pt>
                <c:pt idx="15307">
                  <c:v>0.13080327999999999</c:v>
                </c:pt>
                <c:pt idx="15308">
                  <c:v>0.13033886</c:v>
                </c:pt>
                <c:pt idx="15309">
                  <c:v>0.12987088999999999</c:v>
                </c:pt>
                <c:pt idx="15310">
                  <c:v>0.12939796000000001</c:v>
                </c:pt>
                <c:pt idx="15311">
                  <c:v>0.12893098</c:v>
                </c:pt>
                <c:pt idx="15312">
                  <c:v>0.1284574</c:v>
                </c:pt>
                <c:pt idx="15313">
                  <c:v>0.12798787</c:v>
                </c:pt>
                <c:pt idx="15314">
                  <c:v>0.1275192</c:v>
                </c:pt>
                <c:pt idx="15315">
                  <c:v>0.12704735</c:v>
                </c:pt>
                <c:pt idx="15316">
                  <c:v>0.12658227999999999</c:v>
                </c:pt>
                <c:pt idx="15317">
                  <c:v>0.12611517999999999</c:v>
                </c:pt>
                <c:pt idx="15318">
                  <c:v>0.12564585</c:v>
                </c:pt>
                <c:pt idx="15319">
                  <c:v>0.12518097</c:v>
                </c:pt>
                <c:pt idx="15320">
                  <c:v>0.1247137</c:v>
                </c:pt>
                <c:pt idx="15321">
                  <c:v>0.12424013</c:v>
                </c:pt>
                <c:pt idx="15322">
                  <c:v>0.12376181999999999</c:v>
                </c:pt>
                <c:pt idx="15323">
                  <c:v>0.12328056</c:v>
                </c:pt>
                <c:pt idx="15324">
                  <c:v>0.1227999</c:v>
                </c:pt>
                <c:pt idx="15325">
                  <c:v>0.12231508000000001</c:v>
                </c:pt>
                <c:pt idx="15326">
                  <c:v>0.12182973</c:v>
                </c:pt>
                <c:pt idx="15327">
                  <c:v>0.12134304</c:v>
                </c:pt>
                <c:pt idx="15328">
                  <c:v>0.12085324</c:v>
                </c:pt>
                <c:pt idx="15329">
                  <c:v>0.12036576</c:v>
                </c:pt>
                <c:pt idx="15330">
                  <c:v>0.1198747</c:v>
                </c:pt>
                <c:pt idx="15331">
                  <c:v>0.11938248</c:v>
                </c:pt>
                <c:pt idx="15332">
                  <c:v>0.11888935</c:v>
                </c:pt>
                <c:pt idx="15333">
                  <c:v>0.11839189999999999</c:v>
                </c:pt>
                <c:pt idx="15334">
                  <c:v>0.11789462000000001</c:v>
                </c:pt>
                <c:pt idx="15335">
                  <c:v>0.11739188</c:v>
                </c:pt>
                <c:pt idx="15336">
                  <c:v>0.11688795</c:v>
                </c:pt>
                <c:pt idx="15337">
                  <c:v>0.11637755</c:v>
                </c:pt>
                <c:pt idx="15338">
                  <c:v>0.11586745</c:v>
                </c:pt>
                <c:pt idx="15339">
                  <c:v>0.11535339999999999</c:v>
                </c:pt>
                <c:pt idx="15340">
                  <c:v>0.11483747</c:v>
                </c:pt>
                <c:pt idx="15341">
                  <c:v>0.11431644000000001</c:v>
                </c:pt>
                <c:pt idx="15342">
                  <c:v>0.11379159</c:v>
                </c:pt>
                <c:pt idx="15343">
                  <c:v>0.11326062000000001</c:v>
                </c:pt>
                <c:pt idx="15344">
                  <c:v>0.11272507</c:v>
                </c:pt>
                <c:pt idx="15345">
                  <c:v>0.11218986</c:v>
                </c:pt>
                <c:pt idx="15346">
                  <c:v>0.11165899</c:v>
                </c:pt>
                <c:pt idx="15347">
                  <c:v>0.11112925</c:v>
                </c:pt>
                <c:pt idx="15348">
                  <c:v>0.11059839</c:v>
                </c:pt>
                <c:pt idx="15349">
                  <c:v>0.11006296</c:v>
                </c:pt>
                <c:pt idx="15350">
                  <c:v>0.10952263</c:v>
                </c:pt>
                <c:pt idx="15351">
                  <c:v>0.10898177000000001</c:v>
                </c:pt>
                <c:pt idx="15352">
                  <c:v>0.10843899999999999</c:v>
                </c:pt>
                <c:pt idx="15353">
                  <c:v>0.10789828999999999</c:v>
                </c:pt>
                <c:pt idx="15354">
                  <c:v>0.10735378</c:v>
                </c:pt>
                <c:pt idx="15355">
                  <c:v>0.10680586</c:v>
                </c:pt>
                <c:pt idx="15356">
                  <c:v>0.10625281</c:v>
                </c:pt>
                <c:pt idx="15357">
                  <c:v>0.10569193</c:v>
                </c:pt>
                <c:pt idx="15358">
                  <c:v>0.10512145000000001</c:v>
                </c:pt>
                <c:pt idx="15359">
                  <c:v>0.10454279</c:v>
                </c:pt>
                <c:pt idx="15360">
                  <c:v>0.10395011999999999</c:v>
                </c:pt>
                <c:pt idx="15361">
                  <c:v>0.10334035</c:v>
                </c:pt>
                <c:pt idx="15362">
                  <c:v>0.10270395</c:v>
                </c:pt>
                <c:pt idx="15363">
                  <c:v>0.10202169</c:v>
                </c:pt>
                <c:pt idx="15364">
                  <c:v>0.10128785</c:v>
                </c:pt>
                <c:pt idx="15365">
                  <c:v>0.13270481000000001</c:v>
                </c:pt>
                <c:pt idx="15366">
                  <c:v>0.13227317999999999</c:v>
                </c:pt>
                <c:pt idx="15367">
                  <c:v>0.13178028</c:v>
                </c:pt>
                <c:pt idx="15368">
                  <c:v>0.13132098</c:v>
                </c:pt>
                <c:pt idx="15369">
                  <c:v>0.13085473</c:v>
                </c:pt>
                <c:pt idx="15370">
                  <c:v>0.13039540999999999</c:v>
                </c:pt>
                <c:pt idx="15371">
                  <c:v>0.12993790999999999</c:v>
                </c:pt>
                <c:pt idx="15372">
                  <c:v>0.12947834</c:v>
                </c:pt>
                <c:pt idx="15373">
                  <c:v>0.12901745000000001</c:v>
                </c:pt>
                <c:pt idx="15374">
                  <c:v>0.12855251000000001</c:v>
                </c:pt>
                <c:pt idx="15375">
                  <c:v>0.12808396</c:v>
                </c:pt>
                <c:pt idx="15376">
                  <c:v>0.12761221</c:v>
                </c:pt>
                <c:pt idx="15377">
                  <c:v>0.12714533</c:v>
                </c:pt>
                <c:pt idx="15378">
                  <c:v>0.12667945999999999</c:v>
                </c:pt>
                <c:pt idx="15379">
                  <c:v>0.12620603999999999</c:v>
                </c:pt>
                <c:pt idx="15380">
                  <c:v>0.12574356</c:v>
                </c:pt>
                <c:pt idx="15381">
                  <c:v>0.12527661000000001</c:v>
                </c:pt>
                <c:pt idx="15382">
                  <c:v>0.12480806</c:v>
                </c:pt>
                <c:pt idx="15383">
                  <c:v>0.12434069</c:v>
                </c:pt>
                <c:pt idx="15384">
                  <c:v>0.12387376999999999</c:v>
                </c:pt>
                <c:pt idx="15385">
                  <c:v>0.12340555</c:v>
                </c:pt>
                <c:pt idx="15386">
                  <c:v>0.12293787</c:v>
                </c:pt>
                <c:pt idx="15387">
                  <c:v>0.12246443</c:v>
                </c:pt>
                <c:pt idx="15388">
                  <c:v>0.12200059000000001</c:v>
                </c:pt>
                <c:pt idx="15389">
                  <c:v>0.12152764000000001</c:v>
                </c:pt>
                <c:pt idx="15390">
                  <c:v>0.12105248</c:v>
                </c:pt>
                <c:pt idx="15391">
                  <c:v>0.12057323</c:v>
                </c:pt>
                <c:pt idx="15392">
                  <c:v>0.12009229</c:v>
                </c:pt>
                <c:pt idx="15393">
                  <c:v>0.1196092</c:v>
                </c:pt>
                <c:pt idx="15394">
                  <c:v>0.11912377</c:v>
                </c:pt>
                <c:pt idx="15395">
                  <c:v>0.11864142</c:v>
                </c:pt>
                <c:pt idx="15396">
                  <c:v>0.11815452999999999</c:v>
                </c:pt>
                <c:pt idx="15397">
                  <c:v>0.11766852999999999</c:v>
                </c:pt>
                <c:pt idx="15398">
                  <c:v>0.11718037000000001</c:v>
                </c:pt>
                <c:pt idx="15399">
                  <c:v>0.11668845999999999</c:v>
                </c:pt>
                <c:pt idx="15400">
                  <c:v>0.11619499</c:v>
                </c:pt>
                <c:pt idx="15401">
                  <c:v>0.11569945</c:v>
                </c:pt>
                <c:pt idx="15402">
                  <c:v>0.11519767</c:v>
                </c:pt>
                <c:pt idx="15403">
                  <c:v>0.11469583</c:v>
                </c:pt>
                <c:pt idx="15404">
                  <c:v>0.11419015</c:v>
                </c:pt>
                <c:pt idx="15405">
                  <c:v>0.11368185</c:v>
                </c:pt>
                <c:pt idx="15406">
                  <c:v>0.11316801999999999</c:v>
                </c:pt>
                <c:pt idx="15407">
                  <c:v>0.11265179</c:v>
                </c:pt>
                <c:pt idx="15408">
                  <c:v>0.11213465</c:v>
                </c:pt>
                <c:pt idx="15409">
                  <c:v>0.11161579000000001</c:v>
                </c:pt>
                <c:pt idx="15410">
                  <c:v>0.11109295</c:v>
                </c:pt>
                <c:pt idx="15411">
                  <c:v>0.11056776</c:v>
                </c:pt>
                <c:pt idx="15412">
                  <c:v>0.110039</c:v>
                </c:pt>
                <c:pt idx="15413">
                  <c:v>0.10950781</c:v>
                </c:pt>
                <c:pt idx="15414">
                  <c:v>0.10897704</c:v>
                </c:pt>
                <c:pt idx="15415">
                  <c:v>0.10844722</c:v>
                </c:pt>
                <c:pt idx="15416">
                  <c:v>0.10791399</c:v>
                </c:pt>
                <c:pt idx="15417">
                  <c:v>0.10737737</c:v>
                </c:pt>
                <c:pt idx="15418">
                  <c:v>0.10683856999999999</c:v>
                </c:pt>
                <c:pt idx="15419">
                  <c:v>0.10629503</c:v>
                </c:pt>
                <c:pt idx="15420">
                  <c:v>0.10575489</c:v>
                </c:pt>
                <c:pt idx="15421">
                  <c:v>0.10521611</c:v>
                </c:pt>
                <c:pt idx="15422">
                  <c:v>0.10467516</c:v>
                </c:pt>
                <c:pt idx="15423">
                  <c:v>0.10412804000000001</c:v>
                </c:pt>
                <c:pt idx="15424">
                  <c:v>0.10357643</c:v>
                </c:pt>
                <c:pt idx="15425">
                  <c:v>0.103019</c:v>
                </c:pt>
                <c:pt idx="15426">
                  <c:v>0.10245659999999999</c:v>
                </c:pt>
                <c:pt idx="15427">
                  <c:v>0.10189052</c:v>
                </c:pt>
                <c:pt idx="15428">
                  <c:v>0.10131481000000001</c:v>
                </c:pt>
                <c:pt idx="15429">
                  <c:v>0.10073004000000001</c:v>
                </c:pt>
                <c:pt idx="15430">
                  <c:v>0.10012857999999999</c:v>
                </c:pt>
                <c:pt idx="15431">
                  <c:v>9.9500478000000003E-2</c:v>
                </c:pt>
                <c:pt idx="15432">
                  <c:v>9.8826301000000005E-2</c:v>
                </c:pt>
                <c:pt idx="15433">
                  <c:v>9.8101828000000002E-2</c:v>
                </c:pt>
                <c:pt idx="15434">
                  <c:v>0.12954611999999999</c:v>
                </c:pt>
                <c:pt idx="15435">
                  <c:v>0.12911494000000001</c:v>
                </c:pt>
                <c:pt idx="15436">
                  <c:v>0.12862719</c:v>
                </c:pt>
                <c:pt idx="15437">
                  <c:v>0.12818002000000001</c:v>
                </c:pt>
                <c:pt idx="15438">
                  <c:v>0.12771568999999999</c:v>
                </c:pt>
                <c:pt idx="15439">
                  <c:v>0.12726112000000001</c:v>
                </c:pt>
                <c:pt idx="15440">
                  <c:v>0.12680266000000001</c:v>
                </c:pt>
                <c:pt idx="15441">
                  <c:v>0.12634337000000001</c:v>
                </c:pt>
                <c:pt idx="15442">
                  <c:v>0.12587458000000001</c:v>
                </c:pt>
                <c:pt idx="15443">
                  <c:v>0.12541256000000001</c:v>
                </c:pt>
                <c:pt idx="15444">
                  <c:v>0.12493841999999999</c:v>
                </c:pt>
                <c:pt idx="15445">
                  <c:v>0.12447533</c:v>
                </c:pt>
                <c:pt idx="15446">
                  <c:v>0.12400527</c:v>
                </c:pt>
                <c:pt idx="15447">
                  <c:v>0.12354026999999999</c:v>
                </c:pt>
                <c:pt idx="15448">
                  <c:v>0.12306758</c:v>
                </c:pt>
                <c:pt idx="15449">
                  <c:v>0.12260494</c:v>
                </c:pt>
                <c:pt idx="15450">
                  <c:v>0.12213689</c:v>
                </c:pt>
                <c:pt idx="15451">
                  <c:v>0.12166787</c:v>
                </c:pt>
                <c:pt idx="15452">
                  <c:v>0.12119992</c:v>
                </c:pt>
                <c:pt idx="15453">
                  <c:v>0.12073674</c:v>
                </c:pt>
                <c:pt idx="15454">
                  <c:v>0.12026866999999999</c:v>
                </c:pt>
                <c:pt idx="15455">
                  <c:v>0.11979853</c:v>
                </c:pt>
                <c:pt idx="15456">
                  <c:v>0.11932581</c:v>
                </c:pt>
                <c:pt idx="15457">
                  <c:v>0.1188578</c:v>
                </c:pt>
                <c:pt idx="15458">
                  <c:v>0.11838704999999999</c:v>
                </c:pt>
                <c:pt idx="15459">
                  <c:v>0.11791153</c:v>
                </c:pt>
                <c:pt idx="15460">
                  <c:v>0.11743592</c:v>
                </c:pt>
                <c:pt idx="15461">
                  <c:v>0.11695804</c:v>
                </c:pt>
                <c:pt idx="15462">
                  <c:v>0.11647591</c:v>
                </c:pt>
                <c:pt idx="15463">
                  <c:v>0.1159935</c:v>
                </c:pt>
                <c:pt idx="15464">
                  <c:v>0.11550908999999999</c:v>
                </c:pt>
                <c:pt idx="15465">
                  <c:v>0.11501943000000001</c:v>
                </c:pt>
                <c:pt idx="15466">
                  <c:v>0.11452916</c:v>
                </c:pt>
                <c:pt idx="15467">
                  <c:v>0.11403592999999999</c:v>
                </c:pt>
                <c:pt idx="15468">
                  <c:v>0.11354524000000001</c:v>
                </c:pt>
                <c:pt idx="15469">
                  <c:v>0.11304997999999999</c:v>
                </c:pt>
                <c:pt idx="15470">
                  <c:v>0.11255318</c:v>
                </c:pt>
                <c:pt idx="15471">
                  <c:v>0.1120496</c:v>
                </c:pt>
                <c:pt idx="15472">
                  <c:v>0.11154324</c:v>
                </c:pt>
                <c:pt idx="15473">
                  <c:v>0.1110366</c:v>
                </c:pt>
                <c:pt idx="15474">
                  <c:v>0.11052349</c:v>
                </c:pt>
                <c:pt idx="15475">
                  <c:v>0.11001167000000001</c:v>
                </c:pt>
                <c:pt idx="15476">
                  <c:v>0.10949449</c:v>
                </c:pt>
                <c:pt idx="15477">
                  <c:v>0.10897622</c:v>
                </c:pt>
                <c:pt idx="15478">
                  <c:v>0.10845317</c:v>
                </c:pt>
                <c:pt idx="15479">
                  <c:v>0.10793021999999999</c:v>
                </c:pt>
                <c:pt idx="15480">
                  <c:v>0.10740449000000001</c:v>
                </c:pt>
                <c:pt idx="15481">
                  <c:v>0.10687887</c:v>
                </c:pt>
                <c:pt idx="15482">
                  <c:v>0.106352</c:v>
                </c:pt>
                <c:pt idx="15483">
                  <c:v>0.10582041</c:v>
                </c:pt>
                <c:pt idx="15484">
                  <c:v>0.10528703</c:v>
                </c:pt>
                <c:pt idx="15485">
                  <c:v>0.10475080000000001</c:v>
                </c:pt>
                <c:pt idx="15486">
                  <c:v>0.10421247</c:v>
                </c:pt>
                <c:pt idx="15487">
                  <c:v>0.10367182</c:v>
                </c:pt>
                <c:pt idx="15488">
                  <c:v>0.10313074</c:v>
                </c:pt>
                <c:pt idx="15489">
                  <c:v>0.1025927</c:v>
                </c:pt>
                <c:pt idx="15490">
                  <c:v>0.10205454999999999</c:v>
                </c:pt>
                <c:pt idx="15491">
                  <c:v>0.10151198</c:v>
                </c:pt>
                <c:pt idx="15492">
                  <c:v>0.10096355</c:v>
                </c:pt>
                <c:pt idx="15493">
                  <c:v>0.10041047</c:v>
                </c:pt>
                <c:pt idx="15494">
                  <c:v>9.9852235999999997E-2</c:v>
                </c:pt>
                <c:pt idx="15495">
                  <c:v>9.9291607000000004E-2</c:v>
                </c:pt>
                <c:pt idx="15496">
                  <c:v>9.8727384000000001E-2</c:v>
                </c:pt>
                <c:pt idx="15497">
                  <c:v>9.8155773000000002E-2</c:v>
                </c:pt>
                <c:pt idx="15498">
                  <c:v>9.7578140999999993E-2</c:v>
                </c:pt>
                <c:pt idx="15499">
                  <c:v>9.6986801999999997E-2</c:v>
                </c:pt>
                <c:pt idx="15500">
                  <c:v>9.6371124000000002E-2</c:v>
                </c:pt>
                <c:pt idx="15501">
                  <c:v>9.5713125999999996E-2</c:v>
                </c:pt>
                <c:pt idx="15502">
                  <c:v>9.5006028000000006E-2</c:v>
                </c:pt>
                <c:pt idx="15503">
                  <c:v>0.12639516000000001</c:v>
                </c:pt>
                <c:pt idx="15504">
                  <c:v>0.12597622</c:v>
                </c:pt>
                <c:pt idx="15505">
                  <c:v>0.12550469</c:v>
                </c:pt>
                <c:pt idx="15506">
                  <c:v>0.12507393</c:v>
                </c:pt>
                <c:pt idx="15507">
                  <c:v>0.12463472</c:v>
                </c:pt>
                <c:pt idx="15508">
                  <c:v>0.12417652999999999</c:v>
                </c:pt>
                <c:pt idx="15509">
                  <c:v>0.12371392</c:v>
                </c:pt>
                <c:pt idx="15510">
                  <c:v>0.12324897</c:v>
                </c:pt>
                <c:pt idx="15511">
                  <c:v>0.12278111</c:v>
                </c:pt>
                <c:pt idx="15512">
                  <c:v>0.12231663</c:v>
                </c:pt>
                <c:pt idx="15513">
                  <c:v>0.12185185</c:v>
                </c:pt>
                <c:pt idx="15514">
                  <c:v>0.12139274</c:v>
                </c:pt>
                <c:pt idx="15515">
                  <c:v>0.12092572</c:v>
                </c:pt>
                <c:pt idx="15516">
                  <c:v>0.12046023</c:v>
                </c:pt>
                <c:pt idx="15517">
                  <c:v>0.11999202</c:v>
                </c:pt>
                <c:pt idx="15518">
                  <c:v>0.1195225</c:v>
                </c:pt>
                <c:pt idx="15519">
                  <c:v>0.11905093999999999</c:v>
                </c:pt>
                <c:pt idx="15520">
                  <c:v>0.11858106</c:v>
                </c:pt>
                <c:pt idx="15521">
                  <c:v>0.11811140000000001</c:v>
                </c:pt>
                <c:pt idx="15522">
                  <c:v>0.11764819</c:v>
                </c:pt>
                <c:pt idx="15523">
                  <c:v>0.11718265</c:v>
                </c:pt>
                <c:pt idx="15524">
                  <c:v>0.11670897</c:v>
                </c:pt>
                <c:pt idx="15525">
                  <c:v>0.11623584000000001</c:v>
                </c:pt>
                <c:pt idx="15526">
                  <c:v>0.11576119</c:v>
                </c:pt>
                <c:pt idx="15527">
                  <c:v>0.11528581</c:v>
                </c:pt>
                <c:pt idx="15528">
                  <c:v>0.11481307</c:v>
                </c:pt>
                <c:pt idx="15529">
                  <c:v>0.11434037</c:v>
                </c:pt>
                <c:pt idx="15530">
                  <c:v>0.11386691</c:v>
                </c:pt>
                <c:pt idx="15531">
                  <c:v>0.1133898</c:v>
                </c:pt>
                <c:pt idx="15532">
                  <c:v>0.112909</c:v>
                </c:pt>
                <c:pt idx="15533">
                  <c:v>0.11242244999999999</c:v>
                </c:pt>
                <c:pt idx="15534">
                  <c:v>0.11193547</c:v>
                </c:pt>
                <c:pt idx="15535">
                  <c:v>0.11143941</c:v>
                </c:pt>
                <c:pt idx="15536">
                  <c:v>0.11094496</c:v>
                </c:pt>
                <c:pt idx="15537">
                  <c:v>0.11044871000000001</c:v>
                </c:pt>
                <c:pt idx="15538">
                  <c:v>0.10995402</c:v>
                </c:pt>
                <c:pt idx="15539">
                  <c:v>0.10945404</c:v>
                </c:pt>
                <c:pt idx="15540">
                  <c:v>0.10895005000000001</c:v>
                </c:pt>
                <c:pt idx="15541">
                  <c:v>0.10844389</c:v>
                </c:pt>
                <c:pt idx="15542">
                  <c:v>0.10793606</c:v>
                </c:pt>
                <c:pt idx="15543">
                  <c:v>0.10742444</c:v>
                </c:pt>
                <c:pt idx="15544">
                  <c:v>0.1069108</c:v>
                </c:pt>
                <c:pt idx="15545">
                  <c:v>0.10639301</c:v>
                </c:pt>
                <c:pt idx="15546">
                  <c:v>0.10587145000000001</c:v>
                </c:pt>
                <c:pt idx="15547">
                  <c:v>0.10534841</c:v>
                </c:pt>
                <c:pt idx="15548">
                  <c:v>0.10482466</c:v>
                </c:pt>
                <c:pt idx="15549">
                  <c:v>0.10430153</c:v>
                </c:pt>
                <c:pt idx="15550">
                  <c:v>0.10377432</c:v>
                </c:pt>
                <c:pt idx="15551">
                  <c:v>0.10324427</c:v>
                </c:pt>
                <c:pt idx="15552">
                  <c:v>0.10271089</c:v>
                </c:pt>
                <c:pt idx="15553">
                  <c:v>0.10217464</c:v>
                </c:pt>
                <c:pt idx="15554">
                  <c:v>0.10163957</c:v>
                </c:pt>
                <c:pt idx="15555">
                  <c:v>0.101101</c:v>
                </c:pt>
                <c:pt idx="15556">
                  <c:v>0.10056304000000001</c:v>
                </c:pt>
                <c:pt idx="15557">
                  <c:v>0.10002477999999999</c:v>
                </c:pt>
                <c:pt idx="15558">
                  <c:v>9.9487751999999999E-2</c:v>
                </c:pt>
                <c:pt idx="15559">
                  <c:v>9.8949094000000001E-2</c:v>
                </c:pt>
                <c:pt idx="15560">
                  <c:v>9.8403905E-2</c:v>
                </c:pt>
                <c:pt idx="15561">
                  <c:v>9.7854933000000005E-2</c:v>
                </c:pt>
                <c:pt idx="15562">
                  <c:v>9.7303828999999994E-2</c:v>
                </c:pt>
                <c:pt idx="15563">
                  <c:v>9.6747749999999993E-2</c:v>
                </c:pt>
                <c:pt idx="15564">
                  <c:v>9.6188488000000003E-2</c:v>
                </c:pt>
                <c:pt idx="15565">
                  <c:v>9.5625074000000004E-2</c:v>
                </c:pt>
                <c:pt idx="15566">
                  <c:v>9.5057522000000005E-2</c:v>
                </c:pt>
                <c:pt idx="15567">
                  <c:v>9.4486952999999999E-2</c:v>
                </c:pt>
                <c:pt idx="15568">
                  <c:v>9.3910798000000004E-2</c:v>
                </c:pt>
                <c:pt idx="15569">
                  <c:v>9.3321819E-2</c:v>
                </c:pt>
                <c:pt idx="15570">
                  <c:v>9.2697047000000005E-2</c:v>
                </c:pt>
                <c:pt idx="15571">
                  <c:v>9.2029130000000001E-2</c:v>
                </c:pt>
                <c:pt idx="15572">
                  <c:v>0.12309906</c:v>
                </c:pt>
                <c:pt idx="15573">
                  <c:v>0.12272893999999999</c:v>
                </c:pt>
                <c:pt idx="15574">
                  <c:v>0.12246783999999999</c:v>
                </c:pt>
                <c:pt idx="15575">
                  <c:v>0.12203748</c:v>
                </c:pt>
                <c:pt idx="15576">
                  <c:v>0.12158991</c:v>
                </c:pt>
                <c:pt idx="15577">
                  <c:v>0.12113398</c:v>
                </c:pt>
                <c:pt idx="15578">
                  <c:v>0.12067052</c:v>
                </c:pt>
                <c:pt idx="15579">
                  <c:v>0.12020979</c:v>
                </c:pt>
                <c:pt idx="15580">
                  <c:v>0.11974272</c:v>
                </c:pt>
                <c:pt idx="15581">
                  <c:v>0.11928112</c:v>
                </c:pt>
                <c:pt idx="15582">
                  <c:v>0.11882172000000001</c:v>
                </c:pt>
                <c:pt idx="15583">
                  <c:v>0.11835639000000001</c:v>
                </c:pt>
                <c:pt idx="15584">
                  <c:v>0.11789489</c:v>
                </c:pt>
                <c:pt idx="15585">
                  <c:v>0.11742837</c:v>
                </c:pt>
                <c:pt idx="15586">
                  <c:v>0.11696877</c:v>
                </c:pt>
                <c:pt idx="15587">
                  <c:v>0.11649629</c:v>
                </c:pt>
                <c:pt idx="15588">
                  <c:v>0.11602938</c:v>
                </c:pt>
                <c:pt idx="15589">
                  <c:v>0.11555984</c:v>
                </c:pt>
                <c:pt idx="15590">
                  <c:v>0.11509403999999999</c:v>
                </c:pt>
                <c:pt idx="15591">
                  <c:v>0.11462555000000001</c:v>
                </c:pt>
                <c:pt idx="15592">
                  <c:v>0.11415425</c:v>
                </c:pt>
                <c:pt idx="15593">
                  <c:v>0.11368084000000001</c:v>
                </c:pt>
                <c:pt idx="15594">
                  <c:v>0.11319926</c:v>
                </c:pt>
                <c:pt idx="15595">
                  <c:v>0.11271921</c:v>
                </c:pt>
                <c:pt idx="15596">
                  <c:v>0.11223986</c:v>
                </c:pt>
                <c:pt idx="15597">
                  <c:v>0.11176862999999999</c:v>
                </c:pt>
                <c:pt idx="15598">
                  <c:v>0.1112952</c:v>
                </c:pt>
                <c:pt idx="15599">
                  <c:v>0.11082103</c:v>
                </c:pt>
                <c:pt idx="15600">
                  <c:v>0.11034252999999999</c:v>
                </c:pt>
                <c:pt idx="15601">
                  <c:v>0.10986135</c:v>
                </c:pt>
                <c:pt idx="15602">
                  <c:v>0.10937577</c:v>
                </c:pt>
                <c:pt idx="15603">
                  <c:v>0.1088889</c:v>
                </c:pt>
                <c:pt idx="15604">
                  <c:v>0.10839371</c:v>
                </c:pt>
                <c:pt idx="15605">
                  <c:v>0.1079007</c:v>
                </c:pt>
                <c:pt idx="15606">
                  <c:v>0.10740287</c:v>
                </c:pt>
                <c:pt idx="15607">
                  <c:v>0.10690611</c:v>
                </c:pt>
                <c:pt idx="15608">
                  <c:v>0.10640572</c:v>
                </c:pt>
                <c:pt idx="15609">
                  <c:v>0.10590323</c:v>
                </c:pt>
                <c:pt idx="15610">
                  <c:v>0.10539682</c:v>
                </c:pt>
                <c:pt idx="15611">
                  <c:v>0.10489134</c:v>
                </c:pt>
                <c:pt idx="15612">
                  <c:v>0.10437912000000001</c:v>
                </c:pt>
                <c:pt idx="15613">
                  <c:v>0.10386368</c:v>
                </c:pt>
                <c:pt idx="15614">
                  <c:v>0.10334201</c:v>
                </c:pt>
                <c:pt idx="15615">
                  <c:v>0.10281949999999999</c:v>
                </c:pt>
                <c:pt idx="15616">
                  <c:v>0.10229737</c:v>
                </c:pt>
                <c:pt idx="15617">
                  <c:v>0.10177128000000001</c:v>
                </c:pt>
                <c:pt idx="15618">
                  <c:v>0.10124661</c:v>
                </c:pt>
                <c:pt idx="15619">
                  <c:v>0.10071798</c:v>
                </c:pt>
                <c:pt idx="15620">
                  <c:v>0.10018742</c:v>
                </c:pt>
                <c:pt idx="15621">
                  <c:v>9.9655300000000002E-2</c:v>
                </c:pt>
                <c:pt idx="15622">
                  <c:v>9.9119992000000004E-2</c:v>
                </c:pt>
                <c:pt idx="15623">
                  <c:v>9.8585267000000004E-2</c:v>
                </c:pt>
                <c:pt idx="15624">
                  <c:v>9.8048756000000001E-2</c:v>
                </c:pt>
                <c:pt idx="15625">
                  <c:v>9.7515192000000001E-2</c:v>
                </c:pt>
                <c:pt idx="15626">
                  <c:v>9.6980546000000001E-2</c:v>
                </c:pt>
                <c:pt idx="15627">
                  <c:v>9.6443432999999995E-2</c:v>
                </c:pt>
                <c:pt idx="15628">
                  <c:v>9.5900216999999996E-2</c:v>
                </c:pt>
                <c:pt idx="15629">
                  <c:v>9.5351542999999997E-2</c:v>
                </c:pt>
                <c:pt idx="15630">
                  <c:v>9.4800723000000003E-2</c:v>
                </c:pt>
                <c:pt idx="15631">
                  <c:v>9.4248541000000005E-2</c:v>
                </c:pt>
                <c:pt idx="15632">
                  <c:v>9.3696446000000003E-2</c:v>
                </c:pt>
                <c:pt idx="15633">
                  <c:v>9.3136898999999995E-2</c:v>
                </c:pt>
                <c:pt idx="15634">
                  <c:v>9.2578153999999996E-2</c:v>
                </c:pt>
                <c:pt idx="15635">
                  <c:v>9.2016675000000006E-2</c:v>
                </c:pt>
                <c:pt idx="15636">
                  <c:v>9.1459070000000003E-2</c:v>
                </c:pt>
                <c:pt idx="15637">
                  <c:v>9.0908377999999998E-2</c:v>
                </c:pt>
                <c:pt idx="15638">
                  <c:v>9.0369493999999995E-2</c:v>
                </c:pt>
                <c:pt idx="15639">
                  <c:v>8.9819303000000003E-2</c:v>
                </c:pt>
                <c:pt idx="15640">
                  <c:v>8.9250690999999993E-2</c:v>
                </c:pt>
                <c:pt idx="15641">
                  <c:v>0.12021614</c:v>
                </c:pt>
                <c:pt idx="15642">
                  <c:v>0.12012734999999999</c:v>
                </c:pt>
                <c:pt idx="15643">
                  <c:v>0.11976757</c:v>
                </c:pt>
                <c:pt idx="15644">
                  <c:v>0.11948346</c:v>
                </c:pt>
                <c:pt idx="15645">
                  <c:v>0.11904249</c:v>
                </c:pt>
                <c:pt idx="15646">
                  <c:v>0.11859703000000001</c:v>
                </c:pt>
                <c:pt idx="15647">
                  <c:v>0.11814295</c:v>
                </c:pt>
                <c:pt idx="15648">
                  <c:v>0.11768112</c:v>
                </c:pt>
                <c:pt idx="15649">
                  <c:v>0.11722411000000001</c:v>
                </c:pt>
                <c:pt idx="15650">
                  <c:v>0.11675927999999999</c:v>
                </c:pt>
                <c:pt idx="15651">
                  <c:v>0.11629007</c:v>
                </c:pt>
                <c:pt idx="15652">
                  <c:v>0.11583148</c:v>
                </c:pt>
                <c:pt idx="15653">
                  <c:v>0.11536825000000001</c:v>
                </c:pt>
                <c:pt idx="15654">
                  <c:v>0.11491034999999999</c:v>
                </c:pt>
                <c:pt idx="15655">
                  <c:v>0.11444769</c:v>
                </c:pt>
                <c:pt idx="15656">
                  <c:v>0.11398675</c:v>
                </c:pt>
                <c:pt idx="15657">
                  <c:v>0.11352197999999999</c:v>
                </c:pt>
                <c:pt idx="15658">
                  <c:v>0.11305303999999999</c:v>
                </c:pt>
                <c:pt idx="15659">
                  <c:v>0.11258603</c:v>
                </c:pt>
                <c:pt idx="15660">
                  <c:v>0.11211641</c:v>
                </c:pt>
                <c:pt idx="15661">
                  <c:v>0.11165042999999999</c:v>
                </c:pt>
                <c:pt idx="15662">
                  <c:v>0.11117422</c:v>
                </c:pt>
                <c:pt idx="15663">
                  <c:v>0.11069849</c:v>
                </c:pt>
                <c:pt idx="15664">
                  <c:v>0.11021364</c:v>
                </c:pt>
                <c:pt idx="15665">
                  <c:v>0.10973483000000001</c:v>
                </c:pt>
                <c:pt idx="15666">
                  <c:v>0.10925646</c:v>
                </c:pt>
                <c:pt idx="15667">
                  <c:v>0.10878203</c:v>
                </c:pt>
                <c:pt idx="15668">
                  <c:v>0.10830436</c:v>
                </c:pt>
                <c:pt idx="15669">
                  <c:v>0.10782383</c:v>
                </c:pt>
                <c:pt idx="15670">
                  <c:v>0.10734579</c:v>
                </c:pt>
                <c:pt idx="15671">
                  <c:v>0.10686112</c:v>
                </c:pt>
                <c:pt idx="15672">
                  <c:v>0.10637425</c:v>
                </c:pt>
                <c:pt idx="15673">
                  <c:v>0.10588514</c:v>
                </c:pt>
                <c:pt idx="15674">
                  <c:v>0.1053929</c:v>
                </c:pt>
                <c:pt idx="15675">
                  <c:v>0.10489846</c:v>
                </c:pt>
                <c:pt idx="15676">
                  <c:v>0.10440268</c:v>
                </c:pt>
                <c:pt idx="15677">
                  <c:v>0.10390674</c:v>
                </c:pt>
                <c:pt idx="15678">
                  <c:v>0.10340565</c:v>
                </c:pt>
                <c:pt idx="15679">
                  <c:v>0.10290483</c:v>
                </c:pt>
                <c:pt idx="15680">
                  <c:v>0.10239934000000001</c:v>
                </c:pt>
                <c:pt idx="15681">
                  <c:v>0.10189129</c:v>
                </c:pt>
                <c:pt idx="15682">
                  <c:v>0.10138074</c:v>
                </c:pt>
                <c:pt idx="15683">
                  <c:v>0.10086195000000001</c:v>
                </c:pt>
                <c:pt idx="15684">
                  <c:v>0.10033996000000001</c:v>
                </c:pt>
                <c:pt idx="15685">
                  <c:v>9.9815813000000003E-2</c:v>
                </c:pt>
                <c:pt idx="15686">
                  <c:v>9.9290343000000003E-2</c:v>
                </c:pt>
                <c:pt idx="15687">
                  <c:v>9.8764485999999999E-2</c:v>
                </c:pt>
                <c:pt idx="15688">
                  <c:v>9.8239853000000002E-2</c:v>
                </c:pt>
                <c:pt idx="15689">
                  <c:v>9.7715376000000007E-2</c:v>
                </c:pt>
                <c:pt idx="15690">
                  <c:v>9.7188215999999994E-2</c:v>
                </c:pt>
                <c:pt idx="15691">
                  <c:v>9.6660338999999998E-2</c:v>
                </c:pt>
                <c:pt idx="15692">
                  <c:v>9.6127338000000007E-2</c:v>
                </c:pt>
                <c:pt idx="15693">
                  <c:v>9.5596068000000006E-2</c:v>
                </c:pt>
                <c:pt idx="15694">
                  <c:v>9.5062210999999994E-2</c:v>
                </c:pt>
                <c:pt idx="15695">
                  <c:v>9.4527153000000003E-2</c:v>
                </c:pt>
                <c:pt idx="15696">
                  <c:v>9.3991424000000004E-2</c:v>
                </c:pt>
                <c:pt idx="15697">
                  <c:v>9.3451617000000001E-2</c:v>
                </c:pt>
                <c:pt idx="15698">
                  <c:v>9.2906862000000007E-2</c:v>
                </c:pt>
                <c:pt idx="15699">
                  <c:v>9.2358925999999994E-2</c:v>
                </c:pt>
                <c:pt idx="15700">
                  <c:v>9.1808260000000003E-2</c:v>
                </c:pt>
                <c:pt idx="15701">
                  <c:v>9.12554E-2</c:v>
                </c:pt>
                <c:pt idx="15702">
                  <c:v>9.0701791000000004E-2</c:v>
                </c:pt>
                <c:pt idx="15703">
                  <c:v>9.0146461999999997E-2</c:v>
                </c:pt>
                <c:pt idx="15704">
                  <c:v>8.9591538999999998E-2</c:v>
                </c:pt>
                <c:pt idx="15705">
                  <c:v>8.9037860999999996E-2</c:v>
                </c:pt>
                <c:pt idx="15706">
                  <c:v>8.8493404999999997E-2</c:v>
                </c:pt>
                <c:pt idx="15707">
                  <c:v>8.7961942000000001E-2</c:v>
                </c:pt>
                <c:pt idx="15708">
                  <c:v>8.7514754E-2</c:v>
                </c:pt>
                <c:pt idx="15709">
                  <c:v>8.7149379999999999E-2</c:v>
                </c:pt>
                <c:pt idx="15710">
                  <c:v>8.6911161000000001E-2</c:v>
                </c:pt>
                <c:pt idx="15711">
                  <c:v>0.11773575</c:v>
                </c:pt>
                <c:pt idx="15712">
                  <c:v>0.11738621</c:v>
                </c:pt>
                <c:pt idx="15713">
                  <c:v>0.11695549</c:v>
                </c:pt>
                <c:pt idx="15714">
                  <c:v>0.11654771999999999</c:v>
                </c:pt>
                <c:pt idx="15715">
                  <c:v>0.11610698999999999</c:v>
                </c:pt>
                <c:pt idx="15716">
                  <c:v>0.11565696</c:v>
                </c:pt>
                <c:pt idx="15717">
                  <c:v>0.11520587</c:v>
                </c:pt>
                <c:pt idx="15718">
                  <c:v>0.11474804</c:v>
                </c:pt>
                <c:pt idx="15719">
                  <c:v>0.11428754000000001</c:v>
                </c:pt>
                <c:pt idx="15720">
                  <c:v>0.11382666</c:v>
                </c:pt>
                <c:pt idx="15721">
                  <c:v>0.11336187</c:v>
                </c:pt>
                <c:pt idx="15722">
                  <c:v>0.11289716</c:v>
                </c:pt>
                <c:pt idx="15723">
                  <c:v>0.11243634</c:v>
                </c:pt>
                <c:pt idx="15724">
                  <c:v>0.11197158</c:v>
                </c:pt>
                <c:pt idx="15725">
                  <c:v>0.11151216</c:v>
                </c:pt>
                <c:pt idx="15726">
                  <c:v>0.11105125</c:v>
                </c:pt>
                <c:pt idx="15727">
                  <c:v>0.11058836</c:v>
                </c:pt>
                <c:pt idx="15728">
                  <c:v>0.11012366</c:v>
                </c:pt>
                <c:pt idx="15729">
                  <c:v>0.10965941</c:v>
                </c:pt>
                <c:pt idx="15730">
                  <c:v>0.10918802</c:v>
                </c:pt>
                <c:pt idx="15731">
                  <c:v>0.10871939</c:v>
                </c:pt>
                <c:pt idx="15732">
                  <c:v>0.10824344</c:v>
                </c:pt>
                <c:pt idx="15733">
                  <c:v>0.10776212</c:v>
                </c:pt>
                <c:pt idx="15734">
                  <c:v>0.10728351</c:v>
                </c:pt>
                <c:pt idx="15735">
                  <c:v>0.10680398000000001</c:v>
                </c:pt>
                <c:pt idx="15736">
                  <c:v>0.10632567</c:v>
                </c:pt>
                <c:pt idx="15737">
                  <c:v>0.10584385</c:v>
                </c:pt>
                <c:pt idx="15738">
                  <c:v>0.1053621</c:v>
                </c:pt>
                <c:pt idx="15739">
                  <c:v>0.10487813999999999</c:v>
                </c:pt>
                <c:pt idx="15740">
                  <c:v>0.10439278</c:v>
                </c:pt>
                <c:pt idx="15741">
                  <c:v>0.10390563</c:v>
                </c:pt>
                <c:pt idx="15742">
                  <c:v>0.10341519</c:v>
                </c:pt>
                <c:pt idx="15743">
                  <c:v>0.10292439</c:v>
                </c:pt>
                <c:pt idx="15744">
                  <c:v>0.10243226</c:v>
                </c:pt>
                <c:pt idx="15745">
                  <c:v>0.10194062</c:v>
                </c:pt>
                <c:pt idx="15746">
                  <c:v>0.10144467</c:v>
                </c:pt>
                <c:pt idx="15747">
                  <c:v>0.10094880000000001</c:v>
                </c:pt>
                <c:pt idx="15748">
                  <c:v>0.10045049</c:v>
                </c:pt>
                <c:pt idx="15749">
                  <c:v>9.9949757E-2</c:v>
                </c:pt>
                <c:pt idx="15750">
                  <c:v>9.9446214000000005E-2</c:v>
                </c:pt>
                <c:pt idx="15751">
                  <c:v>9.8937112999999993E-2</c:v>
                </c:pt>
                <c:pt idx="15752">
                  <c:v>9.8421463000000001E-2</c:v>
                </c:pt>
                <c:pt idx="15753">
                  <c:v>9.7903604000000005E-2</c:v>
                </c:pt>
                <c:pt idx="15754">
                  <c:v>9.7381461000000002E-2</c:v>
                </c:pt>
                <c:pt idx="15755">
                  <c:v>9.6858492000000004E-2</c:v>
                </c:pt>
                <c:pt idx="15756">
                  <c:v>9.6335166999999999E-2</c:v>
                </c:pt>
                <c:pt idx="15757">
                  <c:v>9.5812834999999999E-2</c:v>
                </c:pt>
                <c:pt idx="15758">
                  <c:v>9.5291478999999998E-2</c:v>
                </c:pt>
                <c:pt idx="15759">
                  <c:v>9.4768086000000001E-2</c:v>
                </c:pt>
                <c:pt idx="15760">
                  <c:v>9.4244541000000001E-2</c:v>
                </c:pt>
                <c:pt idx="15761">
                  <c:v>9.3719387000000001E-2</c:v>
                </c:pt>
                <c:pt idx="15762">
                  <c:v>9.3191676000000001E-2</c:v>
                </c:pt>
                <c:pt idx="15763">
                  <c:v>9.2662462000000001E-2</c:v>
                </c:pt>
                <c:pt idx="15764">
                  <c:v>9.2130085E-2</c:v>
                </c:pt>
                <c:pt idx="15765">
                  <c:v>9.1593151999999997E-2</c:v>
                </c:pt>
                <c:pt idx="15766">
                  <c:v>9.1053886000000001E-2</c:v>
                </c:pt>
                <c:pt idx="15767">
                  <c:v>9.0514658999999997E-2</c:v>
                </c:pt>
                <c:pt idx="15768">
                  <c:v>8.9971185999999995E-2</c:v>
                </c:pt>
                <c:pt idx="15769">
                  <c:v>8.9428145000000001E-2</c:v>
                </c:pt>
                <c:pt idx="15770">
                  <c:v>8.8878173000000005E-2</c:v>
                </c:pt>
                <c:pt idx="15771">
                  <c:v>8.8326032999999998E-2</c:v>
                </c:pt>
                <c:pt idx="15772">
                  <c:v>8.7773693E-2</c:v>
                </c:pt>
                <c:pt idx="15773">
                  <c:v>8.7221860999999998E-2</c:v>
                </c:pt>
                <c:pt idx="15774">
                  <c:v>8.6669138000000007E-2</c:v>
                </c:pt>
                <c:pt idx="15775">
                  <c:v>8.6120528000000002E-2</c:v>
                </c:pt>
                <c:pt idx="15776">
                  <c:v>8.5579753999999994E-2</c:v>
                </c:pt>
                <c:pt idx="15777">
                  <c:v>8.5052287000000004E-2</c:v>
                </c:pt>
                <c:pt idx="15778">
                  <c:v>8.4623221999999998E-2</c:v>
                </c:pt>
                <c:pt idx="15779">
                  <c:v>8.4251103999999993E-2</c:v>
                </c:pt>
                <c:pt idx="15780">
                  <c:v>0.11499623</c:v>
                </c:pt>
                <c:pt idx="15781">
                  <c:v>0.11456773000000001</c:v>
                </c:pt>
                <c:pt idx="15782">
                  <c:v>0.11410644</c:v>
                </c:pt>
                <c:pt idx="15783">
                  <c:v>0.113665</c:v>
                </c:pt>
                <c:pt idx="15784">
                  <c:v>0.11321481999999999</c:v>
                </c:pt>
                <c:pt idx="15785">
                  <c:v>0.11275493</c:v>
                </c:pt>
                <c:pt idx="15786">
                  <c:v>0.11230128</c:v>
                </c:pt>
                <c:pt idx="15787">
                  <c:v>0.11184858</c:v>
                </c:pt>
                <c:pt idx="15788">
                  <c:v>0.11138816</c:v>
                </c:pt>
                <c:pt idx="15789">
                  <c:v>0.11093166</c:v>
                </c:pt>
                <c:pt idx="15790">
                  <c:v>0.11046809</c:v>
                </c:pt>
                <c:pt idx="15791">
                  <c:v>0.11000765</c:v>
                </c:pt>
                <c:pt idx="15792">
                  <c:v>0.10954458</c:v>
                </c:pt>
                <c:pt idx="15793">
                  <c:v>0.1090812</c:v>
                </c:pt>
                <c:pt idx="15794">
                  <c:v>0.10862151</c:v>
                </c:pt>
                <c:pt idx="15795">
                  <c:v>0.10816248000000001</c:v>
                </c:pt>
                <c:pt idx="15796">
                  <c:v>0.10769871</c:v>
                </c:pt>
                <c:pt idx="15797">
                  <c:v>0.10723700999999999</c:v>
                </c:pt>
                <c:pt idx="15798">
                  <c:v>0.10677346</c:v>
                </c:pt>
                <c:pt idx="15799">
                  <c:v>0.10630497</c:v>
                </c:pt>
                <c:pt idx="15800">
                  <c:v>0.10583421</c:v>
                </c:pt>
                <c:pt idx="15801">
                  <c:v>0.10536110999999999</c:v>
                </c:pt>
                <c:pt idx="15802">
                  <c:v>0.10488202000000001</c:v>
                </c:pt>
                <c:pt idx="15803">
                  <c:v>0.10440068</c:v>
                </c:pt>
                <c:pt idx="15804">
                  <c:v>0.10392078</c:v>
                </c:pt>
                <c:pt idx="15805">
                  <c:v>0.10343904</c:v>
                </c:pt>
                <c:pt idx="15806">
                  <c:v>0.10295877000000001</c:v>
                </c:pt>
                <c:pt idx="15807">
                  <c:v>0.10247157</c:v>
                </c:pt>
                <c:pt idx="15808">
                  <c:v>0.10198073000000001</c:v>
                </c:pt>
                <c:pt idx="15809">
                  <c:v>0.10149184</c:v>
                </c:pt>
                <c:pt idx="15810">
                  <c:v>0.10100037000000001</c:v>
                </c:pt>
                <c:pt idx="15811">
                  <c:v>0.10050834</c:v>
                </c:pt>
                <c:pt idx="15812">
                  <c:v>0.10001659</c:v>
                </c:pt>
                <c:pt idx="15813">
                  <c:v>9.9526217E-2</c:v>
                </c:pt>
                <c:pt idx="15814">
                  <c:v>9.9034807000000002E-2</c:v>
                </c:pt>
                <c:pt idx="15815">
                  <c:v>9.8540236000000003E-2</c:v>
                </c:pt>
                <c:pt idx="15816">
                  <c:v>9.8044711000000007E-2</c:v>
                </c:pt>
                <c:pt idx="15817">
                  <c:v>9.7547040000000002E-2</c:v>
                </c:pt>
                <c:pt idx="15818">
                  <c:v>9.7046542999999999E-2</c:v>
                </c:pt>
                <c:pt idx="15819">
                  <c:v>9.6540286000000003E-2</c:v>
                </c:pt>
                <c:pt idx="15820">
                  <c:v>9.6029312000000006E-2</c:v>
                </c:pt>
                <c:pt idx="15821">
                  <c:v>9.5512948E-2</c:v>
                </c:pt>
                <c:pt idx="15822">
                  <c:v>9.4994921999999996E-2</c:v>
                </c:pt>
                <c:pt idx="15823">
                  <c:v>9.4475706000000007E-2</c:v>
                </c:pt>
                <c:pt idx="15824">
                  <c:v>9.3955954999999994E-2</c:v>
                </c:pt>
                <c:pt idx="15825">
                  <c:v>9.3438113000000003E-2</c:v>
                </c:pt>
                <c:pt idx="15826">
                  <c:v>9.2917841000000001E-2</c:v>
                </c:pt>
                <c:pt idx="15827">
                  <c:v>9.2399070999999999E-2</c:v>
                </c:pt>
                <c:pt idx="15828">
                  <c:v>9.1877466000000005E-2</c:v>
                </c:pt>
                <c:pt idx="15829">
                  <c:v>9.1355654999999994E-2</c:v>
                </c:pt>
                <c:pt idx="15830">
                  <c:v>9.0831073999999998E-2</c:v>
                </c:pt>
                <c:pt idx="15831">
                  <c:v>9.0306624000000002E-2</c:v>
                </c:pt>
                <c:pt idx="15832">
                  <c:v>8.9778433000000005E-2</c:v>
                </c:pt>
                <c:pt idx="15833">
                  <c:v>8.9247702999999998E-2</c:v>
                </c:pt>
                <c:pt idx="15834">
                  <c:v>8.8712631E-2</c:v>
                </c:pt>
                <c:pt idx="15835">
                  <c:v>8.8176252999999996E-2</c:v>
                </c:pt>
                <c:pt idx="15836">
                  <c:v>8.7637132000000006E-2</c:v>
                </c:pt>
                <c:pt idx="15837">
                  <c:v>8.7097077999999994E-2</c:v>
                </c:pt>
                <c:pt idx="15838">
                  <c:v>8.6553755999999996E-2</c:v>
                </c:pt>
                <c:pt idx="15839">
                  <c:v>8.6006844999999998E-2</c:v>
                </c:pt>
                <c:pt idx="15840">
                  <c:v>8.5458518999999997E-2</c:v>
                </c:pt>
                <c:pt idx="15841">
                  <c:v>8.4909582999999997E-2</c:v>
                </c:pt>
                <c:pt idx="15842">
                  <c:v>8.4360174999999996E-2</c:v>
                </c:pt>
                <c:pt idx="15843">
                  <c:v>8.3810154999999997E-2</c:v>
                </c:pt>
                <c:pt idx="15844">
                  <c:v>8.3260488999999993E-2</c:v>
                </c:pt>
                <c:pt idx="15845">
                  <c:v>8.2713101999999997E-2</c:v>
                </c:pt>
                <c:pt idx="15846">
                  <c:v>8.2172667000000005E-2</c:v>
                </c:pt>
                <c:pt idx="15847">
                  <c:v>8.1569589999999997E-2</c:v>
                </c:pt>
                <c:pt idx="15848">
                  <c:v>8.0880565000000001E-2</c:v>
                </c:pt>
                <c:pt idx="15849">
                  <c:v>0.11220637</c:v>
                </c:pt>
                <c:pt idx="15850">
                  <c:v>0.11175228</c:v>
                </c:pt>
                <c:pt idx="15851">
                  <c:v>0.11127381</c:v>
                </c:pt>
                <c:pt idx="15852">
                  <c:v>0.11081724</c:v>
                </c:pt>
                <c:pt idx="15853">
                  <c:v>0.11035899</c:v>
                </c:pt>
                <c:pt idx="15854">
                  <c:v>0.10990107</c:v>
                </c:pt>
                <c:pt idx="15855">
                  <c:v>0.10943994</c:v>
                </c:pt>
                <c:pt idx="15856">
                  <c:v>0.10898727</c:v>
                </c:pt>
                <c:pt idx="15857">
                  <c:v>0.10853002</c:v>
                </c:pt>
                <c:pt idx="15858">
                  <c:v>0.10807084</c:v>
                </c:pt>
                <c:pt idx="15859">
                  <c:v>0.10761548999999999</c:v>
                </c:pt>
                <c:pt idx="15860">
                  <c:v>0.10715685</c:v>
                </c:pt>
                <c:pt idx="15861">
                  <c:v>0.10669621999999999</c:v>
                </c:pt>
                <c:pt idx="15862">
                  <c:v>0.10623421</c:v>
                </c:pt>
                <c:pt idx="15863">
                  <c:v>0.1057746</c:v>
                </c:pt>
                <c:pt idx="15864">
                  <c:v>0.10531067</c:v>
                </c:pt>
                <c:pt idx="15865">
                  <c:v>0.10485085</c:v>
                </c:pt>
                <c:pt idx="15866">
                  <c:v>0.10438778999999999</c:v>
                </c:pt>
                <c:pt idx="15867">
                  <c:v>0.10392467</c:v>
                </c:pt>
                <c:pt idx="15868">
                  <c:v>0.10345807999999999</c:v>
                </c:pt>
                <c:pt idx="15869">
                  <c:v>0.10298844</c:v>
                </c:pt>
                <c:pt idx="15870">
                  <c:v>0.10251724</c:v>
                </c:pt>
                <c:pt idx="15871">
                  <c:v>0.10204077</c:v>
                </c:pt>
                <c:pt idx="15872">
                  <c:v>0.10155938</c:v>
                </c:pt>
                <c:pt idx="15873">
                  <c:v>0.10107977999999999</c:v>
                </c:pt>
                <c:pt idx="15874">
                  <c:v>0.10059782</c:v>
                </c:pt>
                <c:pt idx="15875">
                  <c:v>0.10011352</c:v>
                </c:pt>
                <c:pt idx="15876">
                  <c:v>9.9625122999999996E-2</c:v>
                </c:pt>
                <c:pt idx="15877">
                  <c:v>9.9136667999999997E-2</c:v>
                </c:pt>
                <c:pt idx="15878">
                  <c:v>9.8648380999999993E-2</c:v>
                </c:pt>
                <c:pt idx="15879">
                  <c:v>9.8160165999999993E-2</c:v>
                </c:pt>
                <c:pt idx="15880">
                  <c:v>9.7668336999999994E-2</c:v>
                </c:pt>
                <c:pt idx="15881">
                  <c:v>9.7176287E-2</c:v>
                </c:pt>
                <c:pt idx="15882">
                  <c:v>9.6682765000000004E-2</c:v>
                </c:pt>
                <c:pt idx="15883">
                  <c:v>9.6187354000000003E-2</c:v>
                </c:pt>
                <c:pt idx="15884">
                  <c:v>9.5693269999999997E-2</c:v>
                </c:pt>
                <c:pt idx="15885">
                  <c:v>9.5195119999999994E-2</c:v>
                </c:pt>
                <c:pt idx="15886">
                  <c:v>9.4696270999999999E-2</c:v>
                </c:pt>
                <c:pt idx="15887">
                  <c:v>9.4193005999999996E-2</c:v>
                </c:pt>
                <c:pt idx="15888">
                  <c:v>9.3684352999999998E-2</c:v>
                </c:pt>
                <c:pt idx="15889">
                  <c:v>9.3170963999999995E-2</c:v>
                </c:pt>
                <c:pt idx="15890">
                  <c:v>9.2659030000000003E-2</c:v>
                </c:pt>
                <c:pt idx="15891">
                  <c:v>9.2142892000000004E-2</c:v>
                </c:pt>
                <c:pt idx="15892">
                  <c:v>9.1627169999999994E-2</c:v>
                </c:pt>
                <c:pt idx="15893">
                  <c:v>9.1111147000000003E-2</c:v>
                </c:pt>
                <c:pt idx="15894">
                  <c:v>9.0594361999999998E-2</c:v>
                </c:pt>
                <c:pt idx="15895">
                  <c:v>9.0078758999999994E-2</c:v>
                </c:pt>
                <c:pt idx="15896">
                  <c:v>8.9561065999999995E-2</c:v>
                </c:pt>
                <c:pt idx="15897">
                  <c:v>8.9042086000000006E-2</c:v>
                </c:pt>
                <c:pt idx="15898">
                  <c:v>8.8520885999999993E-2</c:v>
                </c:pt>
                <c:pt idx="15899">
                  <c:v>8.7998039E-2</c:v>
                </c:pt>
                <c:pt idx="15900">
                  <c:v>8.7474740999999995E-2</c:v>
                </c:pt>
                <c:pt idx="15901">
                  <c:v>8.6949138999999995E-2</c:v>
                </c:pt>
                <c:pt idx="15902">
                  <c:v>8.6421889000000002E-2</c:v>
                </c:pt>
                <c:pt idx="15903">
                  <c:v>8.5892102999999997E-2</c:v>
                </c:pt>
                <c:pt idx="15904">
                  <c:v>8.5357902999999999E-2</c:v>
                </c:pt>
                <c:pt idx="15905">
                  <c:v>8.4820008000000002E-2</c:v>
                </c:pt>
                <c:pt idx="15906">
                  <c:v>8.4280988000000001E-2</c:v>
                </c:pt>
                <c:pt idx="15907">
                  <c:v>8.3738771000000004E-2</c:v>
                </c:pt>
                <c:pt idx="15908">
                  <c:v>8.3196027000000006E-2</c:v>
                </c:pt>
                <c:pt idx="15909">
                  <c:v>8.2652119999999996E-2</c:v>
                </c:pt>
                <c:pt idx="15910">
                  <c:v>8.2105659999999997E-2</c:v>
                </c:pt>
                <c:pt idx="15911">
                  <c:v>8.1558288000000007E-2</c:v>
                </c:pt>
                <c:pt idx="15912">
                  <c:v>8.1007883000000003E-2</c:v>
                </c:pt>
                <c:pt idx="15913">
                  <c:v>8.0453506999999994E-2</c:v>
                </c:pt>
                <c:pt idx="15914">
                  <c:v>7.9888591999999994E-2</c:v>
                </c:pt>
                <c:pt idx="15915">
                  <c:v>7.9299939999999999E-2</c:v>
                </c:pt>
                <c:pt idx="15916">
                  <c:v>7.8649975999999996E-2</c:v>
                </c:pt>
                <c:pt idx="15917">
                  <c:v>7.7927827000000005E-2</c:v>
                </c:pt>
                <c:pt idx="15918">
                  <c:v>0.10940801</c:v>
                </c:pt>
                <c:pt idx="15919">
                  <c:v>0.10895845</c:v>
                </c:pt>
                <c:pt idx="15920">
                  <c:v>0.10846299</c:v>
                </c:pt>
                <c:pt idx="15921">
                  <c:v>0.10800928999999999</c:v>
                </c:pt>
                <c:pt idx="15922">
                  <c:v>0.10754913000000001</c:v>
                </c:pt>
                <c:pt idx="15923">
                  <c:v>0.10709183999999999</c:v>
                </c:pt>
                <c:pt idx="15924">
                  <c:v>0.10663498</c:v>
                </c:pt>
                <c:pt idx="15925">
                  <c:v>0.10617695000000001</c:v>
                </c:pt>
                <c:pt idx="15926">
                  <c:v>0.10572398</c:v>
                </c:pt>
                <c:pt idx="15927">
                  <c:v>0.10526915000000001</c:v>
                </c:pt>
                <c:pt idx="15928">
                  <c:v>0.10481356</c:v>
                </c:pt>
                <c:pt idx="15929">
                  <c:v>0.10435404</c:v>
                </c:pt>
                <c:pt idx="15930">
                  <c:v>0.10389851</c:v>
                </c:pt>
                <c:pt idx="15931">
                  <c:v>0.1034369</c:v>
                </c:pt>
                <c:pt idx="15932">
                  <c:v>0.10297976</c:v>
                </c:pt>
                <c:pt idx="15933">
                  <c:v>0.10251868</c:v>
                </c:pt>
                <c:pt idx="15934">
                  <c:v>0.10205852</c:v>
                </c:pt>
                <c:pt idx="15935">
                  <c:v>0.10159253</c:v>
                </c:pt>
                <c:pt idx="15936">
                  <c:v>0.10112772</c:v>
                </c:pt>
                <c:pt idx="15937">
                  <c:v>0.10065853</c:v>
                </c:pt>
                <c:pt idx="15938">
                  <c:v>0.10018850999999999</c:v>
                </c:pt>
                <c:pt idx="15939">
                  <c:v>9.9713864999999999E-2</c:v>
                </c:pt>
                <c:pt idx="15940">
                  <c:v>9.9238199999999999E-2</c:v>
                </c:pt>
                <c:pt idx="15941">
                  <c:v>9.8759022000000002E-2</c:v>
                </c:pt>
                <c:pt idx="15942">
                  <c:v>9.8276531E-2</c:v>
                </c:pt>
                <c:pt idx="15943">
                  <c:v>9.7795066999999999E-2</c:v>
                </c:pt>
                <c:pt idx="15944">
                  <c:v>9.7307706999999993E-2</c:v>
                </c:pt>
                <c:pt idx="15945">
                  <c:v>9.6821795000000002E-2</c:v>
                </c:pt>
                <c:pt idx="15946">
                  <c:v>9.6337699999999998E-2</c:v>
                </c:pt>
                <c:pt idx="15947">
                  <c:v>9.5852772000000003E-2</c:v>
                </c:pt>
                <c:pt idx="15948">
                  <c:v>9.5367300000000002E-2</c:v>
                </c:pt>
                <c:pt idx="15949">
                  <c:v>9.4877181000000005E-2</c:v>
                </c:pt>
                <c:pt idx="15950">
                  <c:v>9.4383191000000005E-2</c:v>
                </c:pt>
                <c:pt idx="15951">
                  <c:v>9.3887777000000006E-2</c:v>
                </c:pt>
                <c:pt idx="15952">
                  <c:v>9.3391688E-2</c:v>
                </c:pt>
                <c:pt idx="15953">
                  <c:v>9.2898532000000006E-2</c:v>
                </c:pt>
                <c:pt idx="15954">
                  <c:v>9.2398615000000003E-2</c:v>
                </c:pt>
                <c:pt idx="15955">
                  <c:v>9.1898471999999995E-2</c:v>
                </c:pt>
                <c:pt idx="15956">
                  <c:v>9.1393089999999996E-2</c:v>
                </c:pt>
                <c:pt idx="15957">
                  <c:v>9.0883607000000005E-2</c:v>
                </c:pt>
                <c:pt idx="15958">
                  <c:v>9.0374254000000001E-2</c:v>
                </c:pt>
                <c:pt idx="15959">
                  <c:v>8.9862981999999994E-2</c:v>
                </c:pt>
                <c:pt idx="15960">
                  <c:v>8.9349974999999998E-2</c:v>
                </c:pt>
                <c:pt idx="15961">
                  <c:v>8.8836223000000006E-2</c:v>
                </c:pt>
                <c:pt idx="15962">
                  <c:v>8.8321721000000006E-2</c:v>
                </c:pt>
                <c:pt idx="15963">
                  <c:v>8.7807441E-2</c:v>
                </c:pt>
                <c:pt idx="15964">
                  <c:v>8.7294774000000006E-2</c:v>
                </c:pt>
                <c:pt idx="15965">
                  <c:v>8.6778369999999994E-2</c:v>
                </c:pt>
                <c:pt idx="15966">
                  <c:v>8.6260083000000001E-2</c:v>
                </c:pt>
                <c:pt idx="15967">
                  <c:v>8.5741954999999995E-2</c:v>
                </c:pt>
                <c:pt idx="15968">
                  <c:v>8.5219541999999995E-2</c:v>
                </c:pt>
                <c:pt idx="15969">
                  <c:v>8.4699326000000005E-2</c:v>
                </c:pt>
                <c:pt idx="15970">
                  <c:v>8.4176883999999993E-2</c:v>
                </c:pt>
                <c:pt idx="15971">
                  <c:v>8.3652341000000005E-2</c:v>
                </c:pt>
                <c:pt idx="15972">
                  <c:v>8.3126654999999994E-2</c:v>
                </c:pt>
                <c:pt idx="15973">
                  <c:v>8.2595609E-2</c:v>
                </c:pt>
                <c:pt idx="15974">
                  <c:v>8.2059689000000005E-2</c:v>
                </c:pt>
                <c:pt idx="15975">
                  <c:v>8.1520661999999994E-2</c:v>
                </c:pt>
                <c:pt idx="15976">
                  <c:v>8.0979862999999999E-2</c:v>
                </c:pt>
                <c:pt idx="15977">
                  <c:v>8.0440318999999996E-2</c:v>
                </c:pt>
                <c:pt idx="15978">
                  <c:v>7.9900784000000002E-2</c:v>
                </c:pt>
                <c:pt idx="15979">
                  <c:v>7.9359872999999997E-2</c:v>
                </c:pt>
                <c:pt idx="15980">
                  <c:v>7.8815804000000003E-2</c:v>
                </c:pt>
                <c:pt idx="15981">
                  <c:v>7.8264372999999998E-2</c:v>
                </c:pt>
                <c:pt idx="15982">
                  <c:v>7.7702331999999999E-2</c:v>
                </c:pt>
                <c:pt idx="15983">
                  <c:v>7.7125106999999998E-2</c:v>
                </c:pt>
                <c:pt idx="15984">
                  <c:v>7.6516794999999999E-2</c:v>
                </c:pt>
                <c:pt idx="15985">
                  <c:v>7.5854695E-2</c:v>
                </c:pt>
                <c:pt idx="15986">
                  <c:v>7.5128819999999999E-2</c:v>
                </c:pt>
                <c:pt idx="15987">
                  <c:v>0.10664677</c:v>
                </c:pt>
                <c:pt idx="15988">
                  <c:v>0.10619580000000001</c:v>
                </c:pt>
                <c:pt idx="15989">
                  <c:v>0.10570436</c:v>
                </c:pt>
                <c:pt idx="15990">
                  <c:v>0.1052411</c:v>
                </c:pt>
                <c:pt idx="15991">
                  <c:v>0.10478247</c:v>
                </c:pt>
                <c:pt idx="15992">
                  <c:v>0.10432443</c:v>
                </c:pt>
                <c:pt idx="15993">
                  <c:v>0.10386767</c:v>
                </c:pt>
                <c:pt idx="15994">
                  <c:v>0.1034192</c:v>
                </c:pt>
                <c:pt idx="15995">
                  <c:v>0.10296433000000001</c:v>
                </c:pt>
                <c:pt idx="15996">
                  <c:v>0.10251489</c:v>
                </c:pt>
                <c:pt idx="15997">
                  <c:v>0.10206008</c:v>
                </c:pt>
                <c:pt idx="15998">
                  <c:v>0.10160184</c:v>
                </c:pt>
                <c:pt idx="15999">
                  <c:v>0.10114869</c:v>
                </c:pt>
                <c:pt idx="16000">
                  <c:v>0.10069199</c:v>
                </c:pt>
                <c:pt idx="16001">
                  <c:v>0.10023507</c:v>
                </c:pt>
                <c:pt idx="16002">
                  <c:v>9.9772521000000003E-2</c:v>
                </c:pt>
                <c:pt idx="16003">
                  <c:v>9.9314606E-2</c:v>
                </c:pt>
                <c:pt idx="16004">
                  <c:v>9.8843616999999995E-2</c:v>
                </c:pt>
                <c:pt idx="16005">
                  <c:v>9.8377255999999996E-2</c:v>
                </c:pt>
                <c:pt idx="16006">
                  <c:v>9.7907059000000005E-2</c:v>
                </c:pt>
                <c:pt idx="16007">
                  <c:v>9.7433958000000001E-2</c:v>
                </c:pt>
                <c:pt idx="16008">
                  <c:v>9.6963789999999994E-2</c:v>
                </c:pt>
                <c:pt idx="16009">
                  <c:v>9.6484689999999998E-2</c:v>
                </c:pt>
                <c:pt idx="16010">
                  <c:v>9.6005778999999999E-2</c:v>
                </c:pt>
                <c:pt idx="16011">
                  <c:v>9.5522185999999995E-2</c:v>
                </c:pt>
                <c:pt idx="16012">
                  <c:v>9.5041613999999996E-2</c:v>
                </c:pt>
                <c:pt idx="16013">
                  <c:v>9.4556607000000001E-2</c:v>
                </c:pt>
                <c:pt idx="16014">
                  <c:v>9.4073342000000004E-2</c:v>
                </c:pt>
                <c:pt idx="16015">
                  <c:v>9.3590317000000006E-2</c:v>
                </c:pt>
                <c:pt idx="16016">
                  <c:v>9.3104665000000003E-2</c:v>
                </c:pt>
                <c:pt idx="16017">
                  <c:v>9.2620321000000005E-2</c:v>
                </c:pt>
                <c:pt idx="16018">
                  <c:v>9.2129475000000002E-2</c:v>
                </c:pt>
                <c:pt idx="16019">
                  <c:v>9.1637947999999997E-2</c:v>
                </c:pt>
                <c:pt idx="16020">
                  <c:v>9.1143360000000007E-2</c:v>
                </c:pt>
                <c:pt idx="16021">
                  <c:v>9.0652565000000004E-2</c:v>
                </c:pt>
                <c:pt idx="16022">
                  <c:v>9.0156644999999994E-2</c:v>
                </c:pt>
                <c:pt idx="16023">
                  <c:v>8.966006E-2</c:v>
                </c:pt>
                <c:pt idx="16024">
                  <c:v>8.9156387000000004E-2</c:v>
                </c:pt>
                <c:pt idx="16025">
                  <c:v>8.8654077999999997E-2</c:v>
                </c:pt>
                <c:pt idx="16026">
                  <c:v>8.8145654000000004E-2</c:v>
                </c:pt>
                <c:pt idx="16027">
                  <c:v>8.7638811999999996E-2</c:v>
                </c:pt>
                <c:pt idx="16028">
                  <c:v>8.7127342999999996E-2</c:v>
                </c:pt>
                <c:pt idx="16029">
                  <c:v>8.6617385000000005E-2</c:v>
                </c:pt>
                <c:pt idx="16030">
                  <c:v>8.6105424E-2</c:v>
                </c:pt>
                <c:pt idx="16031">
                  <c:v>8.5594110000000001E-2</c:v>
                </c:pt>
                <c:pt idx="16032">
                  <c:v>8.5080050000000004E-2</c:v>
                </c:pt>
                <c:pt idx="16033">
                  <c:v>8.4567228999999994E-2</c:v>
                </c:pt>
                <c:pt idx="16034">
                  <c:v>8.4053504000000001E-2</c:v>
                </c:pt>
                <c:pt idx="16035">
                  <c:v>8.3539147999999994E-2</c:v>
                </c:pt>
                <c:pt idx="16036">
                  <c:v>8.3024256000000005E-2</c:v>
                </c:pt>
                <c:pt idx="16037">
                  <c:v>8.2505121000000001E-2</c:v>
                </c:pt>
                <c:pt idx="16038">
                  <c:v>8.1986239000000002E-2</c:v>
                </c:pt>
                <c:pt idx="16039">
                  <c:v>8.1466555999999996E-2</c:v>
                </c:pt>
                <c:pt idx="16040">
                  <c:v>8.0944945000000004E-2</c:v>
                </c:pt>
                <c:pt idx="16041">
                  <c:v>8.0418981E-2</c:v>
                </c:pt>
                <c:pt idx="16042">
                  <c:v>7.9891148999999995E-2</c:v>
                </c:pt>
                <c:pt idx="16043">
                  <c:v>7.9358727000000004E-2</c:v>
                </c:pt>
                <c:pt idx="16044">
                  <c:v>7.8823921000000005E-2</c:v>
                </c:pt>
                <c:pt idx="16045">
                  <c:v>7.8287693000000005E-2</c:v>
                </c:pt>
                <c:pt idx="16046">
                  <c:v>7.7751778999999993E-2</c:v>
                </c:pt>
                <c:pt idx="16047">
                  <c:v>7.7214094999999996E-2</c:v>
                </c:pt>
                <c:pt idx="16048">
                  <c:v>7.6675925000000006E-2</c:v>
                </c:pt>
                <c:pt idx="16049">
                  <c:v>7.6133641000000002E-2</c:v>
                </c:pt>
                <c:pt idx="16050">
                  <c:v>7.5581377000000005E-2</c:v>
                </c:pt>
                <c:pt idx="16051">
                  <c:v>7.5018915000000005E-2</c:v>
                </c:pt>
                <c:pt idx="16052">
                  <c:v>7.4435165999999997E-2</c:v>
                </c:pt>
                <c:pt idx="16053">
                  <c:v>7.3820063000000005E-2</c:v>
                </c:pt>
                <c:pt idx="16054">
                  <c:v>7.3153957000000006E-2</c:v>
                </c:pt>
                <c:pt idx="16055">
                  <c:v>7.2429254999999998E-2</c:v>
                </c:pt>
                <c:pt idx="16056">
                  <c:v>0.10392492</c:v>
                </c:pt>
                <c:pt idx="16057">
                  <c:v>0.10346590999999999</c:v>
                </c:pt>
                <c:pt idx="16058">
                  <c:v>0.10298175</c:v>
                </c:pt>
                <c:pt idx="16059">
                  <c:v>0.10252445</c:v>
                </c:pt>
                <c:pt idx="16060">
                  <c:v>0.10205667</c:v>
                </c:pt>
                <c:pt idx="16061">
                  <c:v>0.10160213999999999</c:v>
                </c:pt>
                <c:pt idx="16062">
                  <c:v>0.10114906999999999</c:v>
                </c:pt>
                <c:pt idx="16063">
                  <c:v>0.10070149</c:v>
                </c:pt>
                <c:pt idx="16064">
                  <c:v>0.10025283</c:v>
                </c:pt>
                <c:pt idx="16065">
                  <c:v>9.9804189000000001E-2</c:v>
                </c:pt>
                <c:pt idx="16066">
                  <c:v>9.9351649E-2</c:v>
                </c:pt>
                <c:pt idx="16067">
                  <c:v>9.8893743000000006E-2</c:v>
                </c:pt>
                <c:pt idx="16068">
                  <c:v>9.8438759000000001E-2</c:v>
                </c:pt>
                <c:pt idx="16069">
                  <c:v>9.7984549000000004E-2</c:v>
                </c:pt>
                <c:pt idx="16070">
                  <c:v>9.7526201000000007E-2</c:v>
                </c:pt>
                <c:pt idx="16071">
                  <c:v>9.7067895000000001E-2</c:v>
                </c:pt>
                <c:pt idx="16072">
                  <c:v>9.6604393999999996E-2</c:v>
                </c:pt>
                <c:pt idx="16073">
                  <c:v>9.6138772999999997E-2</c:v>
                </c:pt>
                <c:pt idx="16074">
                  <c:v>9.5670155000000007E-2</c:v>
                </c:pt>
                <c:pt idx="16075">
                  <c:v>9.5201234999999995E-2</c:v>
                </c:pt>
                <c:pt idx="16076">
                  <c:v>9.4729262999999994E-2</c:v>
                </c:pt>
                <c:pt idx="16077">
                  <c:v>9.4257382000000001E-2</c:v>
                </c:pt>
                <c:pt idx="16078">
                  <c:v>9.3783746000000001E-2</c:v>
                </c:pt>
                <c:pt idx="16079">
                  <c:v>9.3310353999999998E-2</c:v>
                </c:pt>
                <c:pt idx="16080">
                  <c:v>9.2828478000000006E-2</c:v>
                </c:pt>
                <c:pt idx="16081">
                  <c:v>9.2350418000000004E-2</c:v>
                </c:pt>
                <c:pt idx="16082">
                  <c:v>9.1868387999999995E-2</c:v>
                </c:pt>
                <c:pt idx="16083">
                  <c:v>9.1385657999999995E-2</c:v>
                </c:pt>
                <c:pt idx="16084">
                  <c:v>9.0902934000000005E-2</c:v>
                </c:pt>
                <c:pt idx="16085">
                  <c:v>9.0418559999999995E-2</c:v>
                </c:pt>
                <c:pt idx="16086">
                  <c:v>8.9931432000000006E-2</c:v>
                </c:pt>
                <c:pt idx="16087">
                  <c:v>8.9440636000000004E-2</c:v>
                </c:pt>
                <c:pt idx="16088">
                  <c:v>8.8950558999999998E-2</c:v>
                </c:pt>
                <c:pt idx="16089">
                  <c:v>8.8459529999999995E-2</c:v>
                </c:pt>
                <c:pt idx="16090">
                  <c:v>8.7967444000000006E-2</c:v>
                </c:pt>
                <c:pt idx="16091">
                  <c:v>8.7471330999999999E-2</c:v>
                </c:pt>
                <c:pt idx="16092">
                  <c:v>8.6975663999999994E-2</c:v>
                </c:pt>
                <c:pt idx="16093">
                  <c:v>8.6475572000000001E-2</c:v>
                </c:pt>
                <c:pt idx="16094">
                  <c:v>8.5972854000000001E-2</c:v>
                </c:pt>
                <c:pt idx="16095">
                  <c:v>8.5465210999999999E-2</c:v>
                </c:pt>
                <c:pt idx="16096">
                  <c:v>8.4957964999999996E-2</c:v>
                </c:pt>
                <c:pt idx="16097">
                  <c:v>8.4449644000000004E-2</c:v>
                </c:pt>
                <c:pt idx="16098">
                  <c:v>8.3941556000000001E-2</c:v>
                </c:pt>
                <c:pt idx="16099">
                  <c:v>8.3434485000000003E-2</c:v>
                </c:pt>
                <c:pt idx="16100">
                  <c:v>8.2925073000000002E-2</c:v>
                </c:pt>
                <c:pt idx="16101">
                  <c:v>8.2413689999999998E-2</c:v>
                </c:pt>
                <c:pt idx="16102">
                  <c:v>8.1901297999999997E-2</c:v>
                </c:pt>
                <c:pt idx="16103">
                  <c:v>8.1391197999999998E-2</c:v>
                </c:pt>
                <c:pt idx="16104">
                  <c:v>8.0880469999999996E-2</c:v>
                </c:pt>
                <c:pt idx="16105">
                  <c:v>8.0368303000000002E-2</c:v>
                </c:pt>
                <c:pt idx="16106">
                  <c:v>7.9853437999999999E-2</c:v>
                </c:pt>
                <c:pt idx="16107">
                  <c:v>7.9338004000000004E-2</c:v>
                </c:pt>
                <c:pt idx="16108">
                  <c:v>7.8818839000000002E-2</c:v>
                </c:pt>
                <c:pt idx="16109">
                  <c:v>7.8299428000000004E-2</c:v>
                </c:pt>
                <c:pt idx="16110">
                  <c:v>7.7775443999999999E-2</c:v>
                </c:pt>
                <c:pt idx="16111">
                  <c:v>7.7248955999999994E-2</c:v>
                </c:pt>
                <c:pt idx="16112">
                  <c:v>7.6720139000000007E-2</c:v>
                </c:pt>
                <c:pt idx="16113">
                  <c:v>7.6191888999999999E-2</c:v>
                </c:pt>
                <c:pt idx="16114">
                  <c:v>7.5661513999999999E-2</c:v>
                </c:pt>
                <c:pt idx="16115">
                  <c:v>7.5128909999999993E-2</c:v>
                </c:pt>
                <c:pt idx="16116">
                  <c:v>7.4592369000000006E-2</c:v>
                </c:pt>
                <c:pt idx="16117">
                  <c:v>7.4051742000000004E-2</c:v>
                </c:pt>
                <c:pt idx="16118">
                  <c:v>7.3508692E-2</c:v>
                </c:pt>
                <c:pt idx="16119">
                  <c:v>7.2958683999999996E-2</c:v>
                </c:pt>
                <c:pt idx="16120">
                  <c:v>7.2395850999999997E-2</c:v>
                </c:pt>
                <c:pt idx="16121">
                  <c:v>7.1812745999999997E-2</c:v>
                </c:pt>
                <c:pt idx="16122">
                  <c:v>7.1198624000000002E-2</c:v>
                </c:pt>
                <c:pt idx="16123">
                  <c:v>7.0536634000000001E-2</c:v>
                </c:pt>
                <c:pt idx="16124">
                  <c:v>6.9821138000000005E-2</c:v>
                </c:pt>
                <c:pt idx="16125">
                  <c:v>0.10123185</c:v>
                </c:pt>
                <c:pt idx="16126">
                  <c:v>0.10078260999999999</c:v>
                </c:pt>
                <c:pt idx="16127">
                  <c:v>0.10029236</c:v>
                </c:pt>
                <c:pt idx="16128">
                  <c:v>9.9840002999999997E-2</c:v>
                </c:pt>
                <c:pt idx="16129">
                  <c:v>9.9377055000000006E-2</c:v>
                </c:pt>
                <c:pt idx="16130">
                  <c:v>9.8927703000000006E-2</c:v>
                </c:pt>
                <c:pt idx="16131">
                  <c:v>9.8474151999999995E-2</c:v>
                </c:pt>
                <c:pt idx="16132">
                  <c:v>9.8028263000000004E-2</c:v>
                </c:pt>
                <c:pt idx="16133">
                  <c:v>9.7580031999999997E-2</c:v>
                </c:pt>
                <c:pt idx="16134">
                  <c:v>9.7128946999999993E-2</c:v>
                </c:pt>
                <c:pt idx="16135">
                  <c:v>9.6676840999999999E-2</c:v>
                </c:pt>
                <c:pt idx="16136">
                  <c:v>9.6224038999999997E-2</c:v>
                </c:pt>
                <c:pt idx="16137">
                  <c:v>9.5767073999999994E-2</c:v>
                </c:pt>
                <c:pt idx="16138">
                  <c:v>9.5313079999999994E-2</c:v>
                </c:pt>
                <c:pt idx="16139">
                  <c:v>9.4854548999999996E-2</c:v>
                </c:pt>
                <c:pt idx="16140">
                  <c:v>9.4394951000000005E-2</c:v>
                </c:pt>
                <c:pt idx="16141">
                  <c:v>9.3934163000000001E-2</c:v>
                </c:pt>
                <c:pt idx="16142">
                  <c:v>9.3468666000000006E-2</c:v>
                </c:pt>
                <c:pt idx="16143">
                  <c:v>9.3003789000000003E-2</c:v>
                </c:pt>
                <c:pt idx="16144">
                  <c:v>9.2537138000000005E-2</c:v>
                </c:pt>
                <c:pt idx="16145">
                  <c:v>9.2069278000000004E-2</c:v>
                </c:pt>
                <c:pt idx="16146">
                  <c:v>9.1600596000000006E-2</c:v>
                </c:pt>
                <c:pt idx="16147">
                  <c:v>9.1131160000000003E-2</c:v>
                </c:pt>
                <c:pt idx="16148">
                  <c:v>9.0659954000000001E-2</c:v>
                </c:pt>
                <c:pt idx="16149">
                  <c:v>9.0184339000000002E-2</c:v>
                </c:pt>
                <c:pt idx="16150">
                  <c:v>8.9711282000000003E-2</c:v>
                </c:pt>
                <c:pt idx="16151">
                  <c:v>8.9234968999999997E-2</c:v>
                </c:pt>
                <c:pt idx="16152">
                  <c:v>8.8750519E-2</c:v>
                </c:pt>
                <c:pt idx="16153">
                  <c:v>8.8267038000000006E-2</c:v>
                </c:pt>
                <c:pt idx="16154">
                  <c:v>8.7782788E-2</c:v>
                </c:pt>
                <c:pt idx="16155">
                  <c:v>8.7293025999999996E-2</c:v>
                </c:pt>
                <c:pt idx="16156">
                  <c:v>8.6805994999999997E-2</c:v>
                </c:pt>
                <c:pt idx="16157">
                  <c:v>8.6315603000000005E-2</c:v>
                </c:pt>
                <c:pt idx="16158">
                  <c:v>8.5827593999999993E-2</c:v>
                </c:pt>
                <c:pt idx="16159">
                  <c:v>8.5335628999999996E-2</c:v>
                </c:pt>
                <c:pt idx="16160">
                  <c:v>8.4842211000000001E-2</c:v>
                </c:pt>
                <c:pt idx="16161">
                  <c:v>8.4346901000000002E-2</c:v>
                </c:pt>
                <c:pt idx="16162">
                  <c:v>8.3847005000000002E-2</c:v>
                </c:pt>
                <c:pt idx="16163">
                  <c:v>8.3342342999999999E-2</c:v>
                </c:pt>
                <c:pt idx="16164">
                  <c:v>8.2837256999999997E-2</c:v>
                </c:pt>
                <c:pt idx="16165">
                  <c:v>8.2330519000000005E-2</c:v>
                </c:pt>
                <c:pt idx="16166">
                  <c:v>8.1826272000000005E-2</c:v>
                </c:pt>
                <c:pt idx="16167">
                  <c:v>8.1324553999999993E-2</c:v>
                </c:pt>
                <c:pt idx="16168">
                  <c:v>8.0818210000000001E-2</c:v>
                </c:pt>
                <c:pt idx="16169">
                  <c:v>8.0312514000000002E-2</c:v>
                </c:pt>
                <c:pt idx="16170">
                  <c:v>7.9805610999999999E-2</c:v>
                </c:pt>
                <c:pt idx="16171">
                  <c:v>7.9297270000000003E-2</c:v>
                </c:pt>
                <c:pt idx="16172">
                  <c:v>7.8789524E-2</c:v>
                </c:pt>
                <c:pt idx="16173">
                  <c:v>7.8281723999999997E-2</c:v>
                </c:pt>
                <c:pt idx="16174">
                  <c:v>7.7774096000000001E-2</c:v>
                </c:pt>
                <c:pt idx="16175">
                  <c:v>7.7262416E-2</c:v>
                </c:pt>
                <c:pt idx="16176">
                  <c:v>7.6747246000000005E-2</c:v>
                </c:pt>
                <c:pt idx="16177">
                  <c:v>7.6229104000000006E-2</c:v>
                </c:pt>
                <c:pt idx="16178">
                  <c:v>7.5709387000000003E-2</c:v>
                </c:pt>
                <c:pt idx="16179">
                  <c:v>7.5187221999999998E-2</c:v>
                </c:pt>
                <c:pt idx="16180">
                  <c:v>7.4664851000000004E-2</c:v>
                </c:pt>
                <c:pt idx="16181">
                  <c:v>7.4141607999999998E-2</c:v>
                </c:pt>
                <c:pt idx="16182">
                  <c:v>7.3616993000000006E-2</c:v>
                </c:pt>
                <c:pt idx="16183">
                  <c:v>7.3090014999999994E-2</c:v>
                </c:pt>
                <c:pt idx="16184">
                  <c:v>7.2559962000000006E-2</c:v>
                </c:pt>
                <c:pt idx="16185">
                  <c:v>7.2025344000000005E-2</c:v>
                </c:pt>
                <c:pt idx="16186">
                  <c:v>7.1486157999999994E-2</c:v>
                </c:pt>
                <c:pt idx="16187">
                  <c:v>7.0943889999999996E-2</c:v>
                </c:pt>
                <c:pt idx="16188">
                  <c:v>7.0396257000000004E-2</c:v>
                </c:pt>
                <c:pt idx="16189">
                  <c:v>6.9834855000000001E-2</c:v>
                </c:pt>
                <c:pt idx="16190">
                  <c:v>6.9254673000000003E-2</c:v>
                </c:pt>
                <c:pt idx="16191">
                  <c:v>6.8646570000000004E-2</c:v>
                </c:pt>
                <c:pt idx="16192">
                  <c:v>6.7994980999999996E-2</c:v>
                </c:pt>
                <c:pt idx="16193">
                  <c:v>6.7289331999999993E-2</c:v>
                </c:pt>
                <c:pt idx="16194">
                  <c:v>9.8584710000000006E-2</c:v>
                </c:pt>
                <c:pt idx="16195">
                  <c:v>9.8130322000000006E-2</c:v>
                </c:pt>
                <c:pt idx="16196">
                  <c:v>9.7645208999999997E-2</c:v>
                </c:pt>
                <c:pt idx="16197">
                  <c:v>9.7191659999999999E-2</c:v>
                </c:pt>
                <c:pt idx="16198">
                  <c:v>9.6742099999999998E-2</c:v>
                </c:pt>
                <c:pt idx="16199">
                  <c:v>9.6290838000000004E-2</c:v>
                </c:pt>
                <c:pt idx="16200">
                  <c:v>9.5848020000000006E-2</c:v>
                </c:pt>
                <c:pt idx="16201">
                  <c:v>9.5404531000000001E-2</c:v>
                </c:pt>
                <c:pt idx="16202">
                  <c:v>9.4949464999999997E-2</c:v>
                </c:pt>
                <c:pt idx="16203">
                  <c:v>9.4500671999999994E-2</c:v>
                </c:pt>
                <c:pt idx="16204">
                  <c:v>9.4049849000000005E-2</c:v>
                </c:pt>
                <c:pt idx="16205">
                  <c:v>9.3597278000000006E-2</c:v>
                </c:pt>
                <c:pt idx="16206">
                  <c:v>9.3143518999999994E-2</c:v>
                </c:pt>
                <c:pt idx="16207">
                  <c:v>9.2687265000000005E-2</c:v>
                </c:pt>
                <c:pt idx="16208">
                  <c:v>9.2225410999999993E-2</c:v>
                </c:pt>
                <c:pt idx="16209">
                  <c:v>9.1764653000000002E-2</c:v>
                </c:pt>
                <c:pt idx="16210">
                  <c:v>9.1305676000000002E-2</c:v>
                </c:pt>
                <c:pt idx="16211">
                  <c:v>9.0841626999999994E-2</c:v>
                </c:pt>
                <c:pt idx="16212">
                  <c:v>9.0381462999999995E-2</c:v>
                </c:pt>
                <c:pt idx="16213">
                  <c:v>8.9918707E-2</c:v>
                </c:pt>
                <c:pt idx="16214">
                  <c:v>8.9455736999999994E-2</c:v>
                </c:pt>
                <c:pt idx="16215">
                  <c:v>8.8986520999999999E-2</c:v>
                </c:pt>
                <c:pt idx="16216">
                  <c:v>8.8518998000000002E-2</c:v>
                </c:pt>
                <c:pt idx="16217">
                  <c:v>8.8049344000000002E-2</c:v>
                </c:pt>
                <c:pt idx="16218">
                  <c:v>8.7584194000000004E-2</c:v>
                </c:pt>
                <c:pt idx="16219">
                  <c:v>8.7108783999999995E-2</c:v>
                </c:pt>
                <c:pt idx="16220">
                  <c:v>8.6635380999999997E-2</c:v>
                </c:pt>
                <c:pt idx="16221">
                  <c:v>8.6155358000000001E-2</c:v>
                </c:pt>
                <c:pt idx="16222">
                  <c:v>8.5671521E-2</c:v>
                </c:pt>
                <c:pt idx="16223">
                  <c:v>8.5187231000000002E-2</c:v>
                </c:pt>
                <c:pt idx="16224">
                  <c:v>8.4700652000000001E-2</c:v>
                </c:pt>
                <c:pt idx="16225">
                  <c:v>8.4216263999999999E-2</c:v>
                </c:pt>
                <c:pt idx="16226">
                  <c:v>8.3730314E-2</c:v>
                </c:pt>
                <c:pt idx="16227">
                  <c:v>8.3243914000000002E-2</c:v>
                </c:pt>
                <c:pt idx="16228">
                  <c:v>8.2753067999999999E-2</c:v>
                </c:pt>
                <c:pt idx="16229">
                  <c:v>8.2259360000000004E-2</c:v>
                </c:pt>
                <c:pt idx="16230">
                  <c:v>8.1762702000000007E-2</c:v>
                </c:pt>
                <c:pt idx="16231">
                  <c:v>8.12615E-2</c:v>
                </c:pt>
                <c:pt idx="16232">
                  <c:v>8.0761798999999995E-2</c:v>
                </c:pt>
                <c:pt idx="16233">
                  <c:v>8.0262109999999998E-2</c:v>
                </c:pt>
                <c:pt idx="16234">
                  <c:v>7.9761257000000002E-2</c:v>
                </c:pt>
                <c:pt idx="16235">
                  <c:v>7.9262964000000005E-2</c:v>
                </c:pt>
                <c:pt idx="16236">
                  <c:v>7.8761341999999998E-2</c:v>
                </c:pt>
                <c:pt idx="16237">
                  <c:v>7.8257972999999995E-2</c:v>
                </c:pt>
                <c:pt idx="16238">
                  <c:v>7.7755618999999998E-2</c:v>
                </c:pt>
                <c:pt idx="16239">
                  <c:v>7.7252864000000004E-2</c:v>
                </c:pt>
                <c:pt idx="16240">
                  <c:v>7.6750626000000002E-2</c:v>
                </c:pt>
                <c:pt idx="16241">
                  <c:v>7.6246423999999993E-2</c:v>
                </c:pt>
                <c:pt idx="16242">
                  <c:v>7.5741020000000006E-2</c:v>
                </c:pt>
                <c:pt idx="16243">
                  <c:v>7.5234601999999998E-2</c:v>
                </c:pt>
                <c:pt idx="16244">
                  <c:v>7.4724409000000006E-2</c:v>
                </c:pt>
                <c:pt idx="16245">
                  <c:v>7.4208339999999998E-2</c:v>
                </c:pt>
                <c:pt idx="16246">
                  <c:v>7.3691096999999997E-2</c:v>
                </c:pt>
                <c:pt idx="16247">
                  <c:v>7.3173182000000003E-2</c:v>
                </c:pt>
                <c:pt idx="16248">
                  <c:v>7.2657188999999997E-2</c:v>
                </c:pt>
                <c:pt idx="16249">
                  <c:v>7.2140304000000002E-2</c:v>
                </c:pt>
                <c:pt idx="16250">
                  <c:v>7.1621926000000002E-2</c:v>
                </c:pt>
                <c:pt idx="16251">
                  <c:v>7.1099976999999995E-2</c:v>
                </c:pt>
                <c:pt idx="16252">
                  <c:v>7.0576594000000006E-2</c:v>
                </c:pt>
                <c:pt idx="16253">
                  <c:v>7.0049242999999997E-2</c:v>
                </c:pt>
                <c:pt idx="16254">
                  <c:v>6.9518921999999997E-2</c:v>
                </c:pt>
                <c:pt idx="16255">
                  <c:v>6.8982664999999999E-2</c:v>
                </c:pt>
                <c:pt idx="16256">
                  <c:v>6.8443876000000001E-2</c:v>
                </c:pt>
                <c:pt idx="16257">
                  <c:v>6.7898746999999995E-2</c:v>
                </c:pt>
                <c:pt idx="16258">
                  <c:v>6.7341700000000004E-2</c:v>
                </c:pt>
                <c:pt idx="16259">
                  <c:v>6.6766457000000001E-2</c:v>
                </c:pt>
                <c:pt idx="16260">
                  <c:v>6.6166422000000003E-2</c:v>
                </c:pt>
                <c:pt idx="16261">
                  <c:v>6.5525760000000002E-2</c:v>
                </c:pt>
                <c:pt idx="16262">
                  <c:v>6.4832348999999997E-2</c:v>
                </c:pt>
                <c:pt idx="16263">
                  <c:v>9.5982217999999994E-2</c:v>
                </c:pt>
                <c:pt idx="16264">
                  <c:v>9.5512667999999995E-2</c:v>
                </c:pt>
                <c:pt idx="16265">
                  <c:v>9.5031467999999994E-2</c:v>
                </c:pt>
                <c:pt idx="16266">
                  <c:v>9.4585565999999996E-2</c:v>
                </c:pt>
                <c:pt idx="16267">
                  <c:v>9.4141826999999997E-2</c:v>
                </c:pt>
                <c:pt idx="16268">
                  <c:v>9.3701440999999996E-2</c:v>
                </c:pt>
                <c:pt idx="16269">
                  <c:v>9.3261326000000005E-2</c:v>
                </c:pt>
                <c:pt idx="16270">
                  <c:v>9.2817202000000001E-2</c:v>
                </c:pt>
                <c:pt idx="16271">
                  <c:v>9.2367203999999994E-2</c:v>
                </c:pt>
                <c:pt idx="16272">
                  <c:v>9.1917574000000002E-2</c:v>
                </c:pt>
                <c:pt idx="16273">
                  <c:v>9.1468180999999996E-2</c:v>
                </c:pt>
                <c:pt idx="16274">
                  <c:v>9.1014726000000004E-2</c:v>
                </c:pt>
                <c:pt idx="16275">
                  <c:v>9.0556244999999994E-2</c:v>
                </c:pt>
                <c:pt idx="16276">
                  <c:v>9.0100600000000003E-2</c:v>
                </c:pt>
                <c:pt idx="16277">
                  <c:v>8.9642946000000001E-2</c:v>
                </c:pt>
                <c:pt idx="16278">
                  <c:v>8.9185304000000007E-2</c:v>
                </c:pt>
                <c:pt idx="16279">
                  <c:v>8.8730592999999996E-2</c:v>
                </c:pt>
                <c:pt idx="16280">
                  <c:v>8.8269890000000004E-2</c:v>
                </c:pt>
                <c:pt idx="16281">
                  <c:v>8.7808938000000003E-2</c:v>
                </c:pt>
                <c:pt idx="16282">
                  <c:v>8.7345631000000007E-2</c:v>
                </c:pt>
                <c:pt idx="16283">
                  <c:v>8.6882387000000005E-2</c:v>
                </c:pt>
                <c:pt idx="16284">
                  <c:v>8.6419298000000005E-2</c:v>
                </c:pt>
                <c:pt idx="16285">
                  <c:v>8.5955657000000005E-2</c:v>
                </c:pt>
                <c:pt idx="16286">
                  <c:v>8.5492216999999995E-2</c:v>
                </c:pt>
                <c:pt idx="16287">
                  <c:v>8.5022785000000003E-2</c:v>
                </c:pt>
                <c:pt idx="16288">
                  <c:v>8.4550866000000002E-2</c:v>
                </c:pt>
                <c:pt idx="16289">
                  <c:v>8.4075377000000007E-2</c:v>
                </c:pt>
                <c:pt idx="16290">
                  <c:v>8.3597385999999996E-2</c:v>
                </c:pt>
                <c:pt idx="16291">
                  <c:v>8.3116835999999999E-2</c:v>
                </c:pt>
                <c:pt idx="16292">
                  <c:v>8.2635437000000006E-2</c:v>
                </c:pt>
                <c:pt idx="16293">
                  <c:v>8.2152142999999997E-2</c:v>
                </c:pt>
                <c:pt idx="16294">
                  <c:v>8.1670180999999994E-2</c:v>
                </c:pt>
                <c:pt idx="16295">
                  <c:v>8.1185510000000002E-2</c:v>
                </c:pt>
                <c:pt idx="16296">
                  <c:v>8.0699381000000001E-2</c:v>
                </c:pt>
                <c:pt idx="16297">
                  <c:v>8.0209427999999999E-2</c:v>
                </c:pt>
                <c:pt idx="16298">
                  <c:v>7.9720329000000006E-2</c:v>
                </c:pt>
                <c:pt idx="16299">
                  <c:v>7.9225721999999998E-2</c:v>
                </c:pt>
                <c:pt idx="16300">
                  <c:v>7.8731868999999996E-2</c:v>
                </c:pt>
                <c:pt idx="16301">
                  <c:v>7.8237714E-2</c:v>
                </c:pt>
                <c:pt idx="16302">
                  <c:v>7.7744470999999996E-2</c:v>
                </c:pt>
                <c:pt idx="16303">
                  <c:v>7.7248551999999998E-2</c:v>
                </c:pt>
                <c:pt idx="16304">
                  <c:v>7.6749237999999997E-2</c:v>
                </c:pt>
                <c:pt idx="16305">
                  <c:v>7.6250102E-2</c:v>
                </c:pt>
                <c:pt idx="16306">
                  <c:v>7.5750727000000004E-2</c:v>
                </c:pt>
                <c:pt idx="16307">
                  <c:v>7.5252986999999993E-2</c:v>
                </c:pt>
                <c:pt idx="16308">
                  <c:v>7.4754808000000006E-2</c:v>
                </c:pt>
                <c:pt idx="16309">
                  <c:v>7.4255321999999999E-2</c:v>
                </c:pt>
                <c:pt idx="16310">
                  <c:v>7.3754073000000003E-2</c:v>
                </c:pt>
                <c:pt idx="16311">
                  <c:v>7.3250390999999998E-2</c:v>
                </c:pt>
                <c:pt idx="16312">
                  <c:v>7.2744234000000005E-2</c:v>
                </c:pt>
                <c:pt idx="16313">
                  <c:v>7.2233506000000003E-2</c:v>
                </c:pt>
                <c:pt idx="16314">
                  <c:v>7.1720381E-2</c:v>
                </c:pt>
                <c:pt idx="16315">
                  <c:v>7.1209720000000004E-2</c:v>
                </c:pt>
                <c:pt idx="16316">
                  <c:v>7.0699036000000007E-2</c:v>
                </c:pt>
                <c:pt idx="16317">
                  <c:v>7.0188856999999993E-2</c:v>
                </c:pt>
                <c:pt idx="16318">
                  <c:v>6.9675920000000002E-2</c:v>
                </c:pt>
                <c:pt idx="16319">
                  <c:v>6.9159485000000007E-2</c:v>
                </c:pt>
                <c:pt idx="16320">
                  <c:v>6.8640893999999994E-2</c:v>
                </c:pt>
                <c:pt idx="16321">
                  <c:v>6.8121044000000006E-2</c:v>
                </c:pt>
                <c:pt idx="16322">
                  <c:v>6.7599714000000005E-2</c:v>
                </c:pt>
                <c:pt idx="16323">
                  <c:v>6.7074584000000007E-2</c:v>
                </c:pt>
                <c:pt idx="16324">
                  <c:v>6.6546444999999996E-2</c:v>
                </c:pt>
                <c:pt idx="16325">
                  <c:v>6.6012062999999996E-2</c:v>
                </c:pt>
                <c:pt idx="16326">
                  <c:v>6.5471382999999994E-2</c:v>
                </c:pt>
                <c:pt idx="16327">
                  <c:v>6.4919521999999993E-2</c:v>
                </c:pt>
                <c:pt idx="16328">
                  <c:v>6.4351955000000002E-2</c:v>
                </c:pt>
                <c:pt idx="16329">
                  <c:v>6.3763019000000004E-2</c:v>
                </c:pt>
                <c:pt idx="16330">
                  <c:v>6.3136210999999998E-2</c:v>
                </c:pt>
                <c:pt idx="16331">
                  <c:v>6.2457247E-2</c:v>
                </c:pt>
                <c:pt idx="16332">
                  <c:v>9.3373888000000002E-2</c:v>
                </c:pt>
                <c:pt idx="16333">
                  <c:v>9.2917159999999999E-2</c:v>
                </c:pt>
                <c:pt idx="16334">
                  <c:v>9.2450727999999996E-2</c:v>
                </c:pt>
                <c:pt idx="16335">
                  <c:v>9.2016853999999995E-2</c:v>
                </c:pt>
                <c:pt idx="16336">
                  <c:v>9.1590472000000006E-2</c:v>
                </c:pt>
                <c:pt idx="16337">
                  <c:v>9.1154717999999996E-2</c:v>
                </c:pt>
                <c:pt idx="16338">
                  <c:v>9.0713459999999996E-2</c:v>
                </c:pt>
                <c:pt idx="16339">
                  <c:v>9.0272121999999996E-2</c:v>
                </c:pt>
                <c:pt idx="16340">
                  <c:v>8.9828967999999995E-2</c:v>
                </c:pt>
                <c:pt idx="16341">
                  <c:v>8.9377315999999998E-2</c:v>
                </c:pt>
                <c:pt idx="16342">
                  <c:v>8.8922448000000001E-2</c:v>
                </c:pt>
                <c:pt idx="16343">
                  <c:v>8.8468578000000006E-2</c:v>
                </c:pt>
                <c:pt idx="16344">
                  <c:v>8.8014862999999999E-2</c:v>
                </c:pt>
                <c:pt idx="16345">
                  <c:v>8.7559105999999998E-2</c:v>
                </c:pt>
                <c:pt idx="16346">
                  <c:v>8.7107192999999999E-2</c:v>
                </c:pt>
                <c:pt idx="16347">
                  <c:v>8.6655415E-2</c:v>
                </c:pt>
                <c:pt idx="16348">
                  <c:v>8.6201582999999998E-2</c:v>
                </c:pt>
                <c:pt idx="16349">
                  <c:v>8.5745165999999998E-2</c:v>
                </c:pt>
                <c:pt idx="16350">
                  <c:v>8.5285796999999997E-2</c:v>
                </c:pt>
                <c:pt idx="16351">
                  <c:v>8.4825866999999999E-2</c:v>
                </c:pt>
                <c:pt idx="16352">
                  <c:v>8.4365850000000006E-2</c:v>
                </c:pt>
                <c:pt idx="16353">
                  <c:v>8.3906806E-2</c:v>
                </c:pt>
                <c:pt idx="16354">
                  <c:v>8.3445760999999993E-2</c:v>
                </c:pt>
                <c:pt idx="16355">
                  <c:v>8.2981291999999998E-2</c:v>
                </c:pt>
                <c:pt idx="16356">
                  <c:v>8.2511902999999998E-2</c:v>
                </c:pt>
                <c:pt idx="16357">
                  <c:v>8.2036789999999998E-2</c:v>
                </c:pt>
                <c:pt idx="16358">
                  <c:v>8.1560325000000003E-2</c:v>
                </c:pt>
                <c:pt idx="16359">
                  <c:v>8.1082416000000004E-2</c:v>
                </c:pt>
                <c:pt idx="16360">
                  <c:v>8.0602356999999999E-2</c:v>
                </c:pt>
                <c:pt idx="16361">
                  <c:v>8.0123268999999997E-2</c:v>
                </c:pt>
                <c:pt idx="16362">
                  <c:v>7.9642544999999995E-2</c:v>
                </c:pt>
                <c:pt idx="16363">
                  <c:v>7.9163017000000002E-2</c:v>
                </c:pt>
                <c:pt idx="16364">
                  <c:v>7.8683348E-2</c:v>
                </c:pt>
                <c:pt idx="16365">
                  <c:v>7.8203223000000002E-2</c:v>
                </c:pt>
                <c:pt idx="16366">
                  <c:v>7.7719613000000007E-2</c:v>
                </c:pt>
                <c:pt idx="16367">
                  <c:v>7.7235031999999995E-2</c:v>
                </c:pt>
                <c:pt idx="16368">
                  <c:v>7.6747569000000002E-2</c:v>
                </c:pt>
                <c:pt idx="16369">
                  <c:v>7.6258687000000006E-2</c:v>
                </c:pt>
                <c:pt idx="16370">
                  <c:v>7.5769992999999994E-2</c:v>
                </c:pt>
                <c:pt idx="16371">
                  <c:v>7.5278332000000003E-2</c:v>
                </c:pt>
                <c:pt idx="16372">
                  <c:v>7.4786609000000004E-2</c:v>
                </c:pt>
                <c:pt idx="16373">
                  <c:v>7.4292226000000003E-2</c:v>
                </c:pt>
                <c:pt idx="16374">
                  <c:v>7.3798538999999996E-2</c:v>
                </c:pt>
                <c:pt idx="16375">
                  <c:v>7.3306297000000006E-2</c:v>
                </c:pt>
                <c:pt idx="16376">
                  <c:v>7.2811473000000002E-2</c:v>
                </c:pt>
                <c:pt idx="16377">
                  <c:v>7.2313716E-2</c:v>
                </c:pt>
                <c:pt idx="16378">
                  <c:v>7.1814354999999996E-2</c:v>
                </c:pt>
                <c:pt idx="16379">
                  <c:v>7.1312898999999999E-2</c:v>
                </c:pt>
                <c:pt idx="16380">
                  <c:v>7.0810318999999997E-2</c:v>
                </c:pt>
                <c:pt idx="16381">
                  <c:v>7.0305174999999998E-2</c:v>
                </c:pt>
                <c:pt idx="16382">
                  <c:v>6.9799953999999997E-2</c:v>
                </c:pt>
                <c:pt idx="16383">
                  <c:v>6.9295159999999995E-2</c:v>
                </c:pt>
                <c:pt idx="16384">
                  <c:v>6.8791799000000001E-2</c:v>
                </c:pt>
                <c:pt idx="16385">
                  <c:v>6.8286463000000006E-2</c:v>
                </c:pt>
                <c:pt idx="16386">
                  <c:v>6.7778735000000007E-2</c:v>
                </c:pt>
                <c:pt idx="16387">
                  <c:v>6.7268389999999997E-2</c:v>
                </c:pt>
                <c:pt idx="16388">
                  <c:v>6.6755594000000001E-2</c:v>
                </c:pt>
                <c:pt idx="16389">
                  <c:v>6.6240935000000001E-2</c:v>
                </c:pt>
                <c:pt idx="16390">
                  <c:v>6.5725423000000005E-2</c:v>
                </c:pt>
                <c:pt idx="16391">
                  <c:v>6.5209670999999997E-2</c:v>
                </c:pt>
                <c:pt idx="16392">
                  <c:v>6.4691796999999995E-2</c:v>
                </c:pt>
                <c:pt idx="16393">
                  <c:v>6.4170296000000002E-2</c:v>
                </c:pt>
                <c:pt idx="16394">
                  <c:v>6.3642221999999998E-2</c:v>
                </c:pt>
                <c:pt idx="16395">
                  <c:v>6.3107869999999996E-2</c:v>
                </c:pt>
                <c:pt idx="16396">
                  <c:v>6.2565655999999997E-2</c:v>
                </c:pt>
                <c:pt idx="16397">
                  <c:v>6.2010812999999998E-2</c:v>
                </c:pt>
                <c:pt idx="16398">
                  <c:v>6.1436953000000002E-2</c:v>
                </c:pt>
                <c:pt idx="16399">
                  <c:v>6.0828361999999997E-2</c:v>
                </c:pt>
                <c:pt idx="16400">
                  <c:v>6.0169358999999999E-2</c:v>
                </c:pt>
                <c:pt idx="16401">
                  <c:v>9.0635889999999997E-2</c:v>
                </c:pt>
                <c:pt idx="16402">
                  <c:v>9.0228867000000004E-2</c:v>
                </c:pt>
                <c:pt idx="16403">
                  <c:v>8.9936852999999997E-2</c:v>
                </c:pt>
                <c:pt idx="16404">
                  <c:v>8.9513409000000002E-2</c:v>
                </c:pt>
                <c:pt idx="16405">
                  <c:v>8.9087819999999998E-2</c:v>
                </c:pt>
                <c:pt idx="16406">
                  <c:v>8.8650908E-2</c:v>
                </c:pt>
                <c:pt idx="16407">
                  <c:v>8.8209505999999993E-2</c:v>
                </c:pt>
                <c:pt idx="16408">
                  <c:v>8.7768769999999996E-2</c:v>
                </c:pt>
                <c:pt idx="16409">
                  <c:v>8.7324785000000002E-2</c:v>
                </c:pt>
                <c:pt idx="16410">
                  <c:v>8.6872036E-2</c:v>
                </c:pt>
                <c:pt idx="16411">
                  <c:v>8.6423289E-2</c:v>
                </c:pt>
                <c:pt idx="16412">
                  <c:v>8.5976832000000003E-2</c:v>
                </c:pt>
                <c:pt idx="16413">
                  <c:v>8.5525182000000005E-2</c:v>
                </c:pt>
                <c:pt idx="16414">
                  <c:v>8.5072778000000002E-2</c:v>
                </c:pt>
                <c:pt idx="16415">
                  <c:v>8.4625493999999996E-2</c:v>
                </c:pt>
                <c:pt idx="16416">
                  <c:v>8.4176145999999993E-2</c:v>
                </c:pt>
                <c:pt idx="16417">
                  <c:v>8.3723243000000003E-2</c:v>
                </c:pt>
                <c:pt idx="16418">
                  <c:v>8.3269622000000001E-2</c:v>
                </c:pt>
                <c:pt idx="16419">
                  <c:v>8.2813127E-2</c:v>
                </c:pt>
                <c:pt idx="16420">
                  <c:v>8.2354394999999997E-2</c:v>
                </c:pt>
                <c:pt idx="16421">
                  <c:v>8.1896843999999996E-2</c:v>
                </c:pt>
                <c:pt idx="16422">
                  <c:v>8.1436716000000006E-2</c:v>
                </c:pt>
                <c:pt idx="16423">
                  <c:v>8.0975007000000002E-2</c:v>
                </c:pt>
                <c:pt idx="16424">
                  <c:v>8.0512683000000002E-2</c:v>
                </c:pt>
                <c:pt idx="16425">
                  <c:v>8.0044683000000005E-2</c:v>
                </c:pt>
                <c:pt idx="16426">
                  <c:v>7.9571080000000002E-2</c:v>
                </c:pt>
                <c:pt idx="16427">
                  <c:v>7.9094292999999996E-2</c:v>
                </c:pt>
                <c:pt idx="16428">
                  <c:v>7.8616791000000005E-2</c:v>
                </c:pt>
                <c:pt idx="16429">
                  <c:v>7.8135226000000002E-2</c:v>
                </c:pt>
                <c:pt idx="16430">
                  <c:v>7.7658266000000004E-2</c:v>
                </c:pt>
                <c:pt idx="16431">
                  <c:v>7.7183537999999996E-2</c:v>
                </c:pt>
                <c:pt idx="16432">
                  <c:v>7.6710381999999994E-2</c:v>
                </c:pt>
                <c:pt idx="16433">
                  <c:v>7.6238599000000004E-2</c:v>
                </c:pt>
                <c:pt idx="16434">
                  <c:v>7.5764304000000005E-2</c:v>
                </c:pt>
                <c:pt idx="16435">
                  <c:v>7.5286668000000001E-2</c:v>
                </c:pt>
                <c:pt idx="16436">
                  <c:v>7.4806395999999997E-2</c:v>
                </c:pt>
                <c:pt idx="16437">
                  <c:v>7.4324115999999996E-2</c:v>
                </c:pt>
                <c:pt idx="16438">
                  <c:v>7.3841812000000007E-2</c:v>
                </c:pt>
                <c:pt idx="16439">
                  <c:v>7.3355571999999994E-2</c:v>
                </c:pt>
                <c:pt idx="16440">
                  <c:v>7.2867571000000006E-2</c:v>
                </c:pt>
                <c:pt idx="16441">
                  <c:v>7.2381527000000001E-2</c:v>
                </c:pt>
                <c:pt idx="16442">
                  <c:v>7.1893674000000005E-2</c:v>
                </c:pt>
                <c:pt idx="16443">
                  <c:v>7.1405707999999998E-2</c:v>
                </c:pt>
                <c:pt idx="16444">
                  <c:v>7.0916756999999997E-2</c:v>
                </c:pt>
                <c:pt idx="16445">
                  <c:v>7.0423418000000002E-2</c:v>
                </c:pt>
                <c:pt idx="16446">
                  <c:v>6.9925667999999996E-2</c:v>
                </c:pt>
                <c:pt idx="16447">
                  <c:v>6.9425619999999993E-2</c:v>
                </c:pt>
                <c:pt idx="16448">
                  <c:v>6.8925981999999997E-2</c:v>
                </c:pt>
                <c:pt idx="16449">
                  <c:v>6.8424478999999996E-2</c:v>
                </c:pt>
                <c:pt idx="16450">
                  <c:v>6.7925058999999996E-2</c:v>
                </c:pt>
                <c:pt idx="16451">
                  <c:v>6.7426639999999996E-2</c:v>
                </c:pt>
                <c:pt idx="16452">
                  <c:v>6.6929120999999994E-2</c:v>
                </c:pt>
                <c:pt idx="16453">
                  <c:v>6.6429267E-2</c:v>
                </c:pt>
                <c:pt idx="16454">
                  <c:v>6.5927076000000001E-2</c:v>
                </c:pt>
                <c:pt idx="16455">
                  <c:v>6.5423104999999995E-2</c:v>
                </c:pt>
                <c:pt idx="16456">
                  <c:v>6.4916317000000001E-2</c:v>
                </c:pt>
                <c:pt idx="16457">
                  <c:v>6.4409169000000002E-2</c:v>
                </c:pt>
                <c:pt idx="16458">
                  <c:v>6.3899854000000006E-2</c:v>
                </c:pt>
                <c:pt idx="16459">
                  <c:v>6.3390133000000001E-2</c:v>
                </c:pt>
                <c:pt idx="16460">
                  <c:v>6.2879530000000003E-2</c:v>
                </c:pt>
                <c:pt idx="16461">
                  <c:v>6.2367433E-2</c:v>
                </c:pt>
                <c:pt idx="16462">
                  <c:v>6.1851849E-2</c:v>
                </c:pt>
                <c:pt idx="16463">
                  <c:v>6.1331888000000001E-2</c:v>
                </c:pt>
                <c:pt idx="16464">
                  <c:v>6.0807132999999999E-2</c:v>
                </c:pt>
                <c:pt idx="16465">
                  <c:v>6.0276419999999997E-2</c:v>
                </c:pt>
                <c:pt idx="16466">
                  <c:v>5.9737298000000001E-2</c:v>
                </c:pt>
                <c:pt idx="16467">
                  <c:v>5.9187077999999997E-2</c:v>
                </c:pt>
                <c:pt idx="16468">
                  <c:v>5.8607467000000003E-2</c:v>
                </c:pt>
                <c:pt idx="16469">
                  <c:v>5.7984769999999998E-2</c:v>
                </c:pt>
                <c:pt idx="16470">
                  <c:v>8.8329793000000004E-2</c:v>
                </c:pt>
                <c:pt idx="16471">
                  <c:v>8.8156373999999996E-2</c:v>
                </c:pt>
                <c:pt idx="16472">
                  <c:v>8.7780105999999997E-2</c:v>
                </c:pt>
                <c:pt idx="16473">
                  <c:v>8.7467247999999997E-2</c:v>
                </c:pt>
                <c:pt idx="16474">
                  <c:v>8.7049769999999999E-2</c:v>
                </c:pt>
                <c:pt idx="16475">
                  <c:v>8.6621654000000006E-2</c:v>
                </c:pt>
                <c:pt idx="16476">
                  <c:v>8.6187023000000001E-2</c:v>
                </c:pt>
                <c:pt idx="16477">
                  <c:v>8.5747756999999994E-2</c:v>
                </c:pt>
                <c:pt idx="16478">
                  <c:v>8.5304805999999997E-2</c:v>
                </c:pt>
                <c:pt idx="16479">
                  <c:v>8.4863444999999996E-2</c:v>
                </c:pt>
                <c:pt idx="16480">
                  <c:v>8.4416366000000007E-2</c:v>
                </c:pt>
                <c:pt idx="16481">
                  <c:v>8.3976248000000003E-2</c:v>
                </c:pt>
                <c:pt idx="16482">
                  <c:v>8.3533291999999995E-2</c:v>
                </c:pt>
                <c:pt idx="16483">
                  <c:v>8.3086657999999994E-2</c:v>
                </c:pt>
                <c:pt idx="16484">
                  <c:v>8.2639270000000001E-2</c:v>
                </c:pt>
                <c:pt idx="16485">
                  <c:v>8.2194193999999998E-2</c:v>
                </c:pt>
                <c:pt idx="16486">
                  <c:v>8.1743795999999994E-2</c:v>
                </c:pt>
                <c:pt idx="16487">
                  <c:v>8.1292396000000003E-2</c:v>
                </c:pt>
                <c:pt idx="16488">
                  <c:v>8.0842384000000003E-2</c:v>
                </c:pt>
                <c:pt idx="16489">
                  <c:v>8.0386800999999994E-2</c:v>
                </c:pt>
                <c:pt idx="16490">
                  <c:v>7.9931608000000001E-2</c:v>
                </c:pt>
                <c:pt idx="16491">
                  <c:v>7.9471910000000007E-2</c:v>
                </c:pt>
                <c:pt idx="16492">
                  <c:v>7.9011343999999997E-2</c:v>
                </c:pt>
                <c:pt idx="16493">
                  <c:v>7.8554130999999999E-2</c:v>
                </c:pt>
                <c:pt idx="16494">
                  <c:v>7.8089506000000003E-2</c:v>
                </c:pt>
                <c:pt idx="16495">
                  <c:v>7.7623960000000006E-2</c:v>
                </c:pt>
                <c:pt idx="16496">
                  <c:v>7.7153936000000006E-2</c:v>
                </c:pt>
                <c:pt idx="16497">
                  <c:v>7.6679106999999996E-2</c:v>
                </c:pt>
                <c:pt idx="16498">
                  <c:v>7.6204264999999993E-2</c:v>
                </c:pt>
                <c:pt idx="16499">
                  <c:v>7.572922E-2</c:v>
                </c:pt>
                <c:pt idx="16500">
                  <c:v>7.5256660000000003E-2</c:v>
                </c:pt>
                <c:pt idx="16501">
                  <c:v>7.4783558E-2</c:v>
                </c:pt>
                <c:pt idx="16502">
                  <c:v>7.4314027000000005E-2</c:v>
                </c:pt>
                <c:pt idx="16503">
                  <c:v>7.3840838000000006E-2</c:v>
                </c:pt>
                <c:pt idx="16504">
                  <c:v>7.3371288000000007E-2</c:v>
                </c:pt>
                <c:pt idx="16505">
                  <c:v>7.2897761000000005E-2</c:v>
                </c:pt>
                <c:pt idx="16506">
                  <c:v>7.2423563999999996E-2</c:v>
                </c:pt>
                <c:pt idx="16507">
                  <c:v>7.1948090000000006E-2</c:v>
                </c:pt>
                <c:pt idx="16508">
                  <c:v>7.1469431999999999E-2</c:v>
                </c:pt>
                <c:pt idx="16509">
                  <c:v>7.0987858000000001E-2</c:v>
                </c:pt>
                <c:pt idx="16510">
                  <c:v>7.0509183000000003E-2</c:v>
                </c:pt>
                <c:pt idx="16511">
                  <c:v>7.0029408000000001E-2</c:v>
                </c:pt>
                <c:pt idx="16512">
                  <c:v>6.9546608999999995E-2</c:v>
                </c:pt>
                <c:pt idx="16513">
                  <c:v>6.9062977999999997E-2</c:v>
                </c:pt>
                <c:pt idx="16514">
                  <c:v>6.8576266999999996E-2</c:v>
                </c:pt>
                <c:pt idx="16515">
                  <c:v>6.8086536000000003E-2</c:v>
                </c:pt>
                <c:pt idx="16516">
                  <c:v>6.7590702000000003E-2</c:v>
                </c:pt>
                <c:pt idx="16517">
                  <c:v>6.7093296999999996E-2</c:v>
                </c:pt>
                <c:pt idx="16518">
                  <c:v>6.6596438999999993E-2</c:v>
                </c:pt>
                <c:pt idx="16519">
                  <c:v>6.6100149999999996E-2</c:v>
                </c:pt>
                <c:pt idx="16520">
                  <c:v>6.5603955000000005E-2</c:v>
                </c:pt>
                <c:pt idx="16521">
                  <c:v>6.5109998000000002E-2</c:v>
                </c:pt>
                <c:pt idx="16522">
                  <c:v>6.4615122999999997E-2</c:v>
                </c:pt>
                <c:pt idx="16523">
                  <c:v>6.4118639000000005E-2</c:v>
                </c:pt>
                <c:pt idx="16524">
                  <c:v>6.3620832000000002E-2</c:v>
                </c:pt>
                <c:pt idx="16525">
                  <c:v>6.3122834000000003E-2</c:v>
                </c:pt>
                <c:pt idx="16526">
                  <c:v>6.2622840999999999E-2</c:v>
                </c:pt>
                <c:pt idx="16527">
                  <c:v>6.2121050999999997E-2</c:v>
                </c:pt>
                <c:pt idx="16528">
                  <c:v>6.1618256000000003E-2</c:v>
                </c:pt>
                <c:pt idx="16529">
                  <c:v>6.1113802000000002E-2</c:v>
                </c:pt>
                <c:pt idx="16530">
                  <c:v>6.0607622999999999E-2</c:v>
                </c:pt>
                <c:pt idx="16531">
                  <c:v>6.0101114999999997E-2</c:v>
                </c:pt>
                <c:pt idx="16532">
                  <c:v>5.9593892000000002E-2</c:v>
                </c:pt>
                <c:pt idx="16533">
                  <c:v>5.9083363E-2</c:v>
                </c:pt>
                <c:pt idx="16534">
                  <c:v>5.8570245E-2</c:v>
                </c:pt>
                <c:pt idx="16535">
                  <c:v>5.8053977E-2</c:v>
                </c:pt>
                <c:pt idx="16536">
                  <c:v>5.7536688000000002E-2</c:v>
                </c:pt>
                <c:pt idx="16537">
                  <c:v>5.7022821000000001E-2</c:v>
                </c:pt>
                <c:pt idx="16538">
                  <c:v>5.64973E-2</c:v>
                </c:pt>
                <c:pt idx="16539">
                  <c:v>5.5953482999999998E-2</c:v>
                </c:pt>
                <c:pt idx="16540">
                  <c:v>8.6260075000000005E-2</c:v>
                </c:pt>
                <c:pt idx="16541">
                  <c:v>8.5890457000000003E-2</c:v>
                </c:pt>
                <c:pt idx="16542">
                  <c:v>8.5452273999999995E-2</c:v>
                </c:pt>
                <c:pt idx="16543">
                  <c:v>8.5046821999999994E-2</c:v>
                </c:pt>
                <c:pt idx="16544">
                  <c:v>8.4624038999999998E-2</c:v>
                </c:pt>
                <c:pt idx="16545">
                  <c:v>8.4196648999999998E-2</c:v>
                </c:pt>
                <c:pt idx="16546">
                  <c:v>8.3764986E-2</c:v>
                </c:pt>
                <c:pt idx="16547">
                  <c:v>8.3330970000000004E-2</c:v>
                </c:pt>
                <c:pt idx="16548">
                  <c:v>8.2892947999999994E-2</c:v>
                </c:pt>
                <c:pt idx="16549">
                  <c:v>8.2451814999999998E-2</c:v>
                </c:pt>
                <c:pt idx="16550">
                  <c:v>8.2011975000000001E-2</c:v>
                </c:pt>
                <c:pt idx="16551">
                  <c:v>8.1572772000000002E-2</c:v>
                </c:pt>
                <c:pt idx="16552">
                  <c:v>8.1135091000000006E-2</c:v>
                </c:pt>
                <c:pt idx="16553">
                  <c:v>8.0692547000000003E-2</c:v>
                </c:pt>
                <c:pt idx="16554">
                  <c:v>8.0249907999999995E-2</c:v>
                </c:pt>
                <c:pt idx="16555">
                  <c:v>7.9802742999999995E-2</c:v>
                </c:pt>
                <c:pt idx="16556">
                  <c:v>7.9355491E-2</c:v>
                </c:pt>
                <c:pt idx="16557">
                  <c:v>7.8907310999999994E-2</c:v>
                </c:pt>
                <c:pt idx="16558">
                  <c:v>7.8458376999999996E-2</c:v>
                </c:pt>
                <c:pt idx="16559">
                  <c:v>7.8005424000000004E-2</c:v>
                </c:pt>
                <c:pt idx="16560">
                  <c:v>7.7551945999999997E-2</c:v>
                </c:pt>
                <c:pt idx="16561">
                  <c:v>7.7097747999999994E-2</c:v>
                </c:pt>
                <c:pt idx="16562">
                  <c:v>7.6638588999999993E-2</c:v>
                </c:pt>
                <c:pt idx="16563">
                  <c:v>7.6180545000000002E-2</c:v>
                </c:pt>
                <c:pt idx="16564">
                  <c:v>7.5716251999999998E-2</c:v>
                </c:pt>
                <c:pt idx="16565">
                  <c:v>7.5252931999999995E-2</c:v>
                </c:pt>
                <c:pt idx="16566">
                  <c:v>7.4783797999999999E-2</c:v>
                </c:pt>
                <c:pt idx="16567">
                  <c:v>7.4317515000000001E-2</c:v>
                </c:pt>
                <c:pt idx="16568">
                  <c:v>7.3849751000000005E-2</c:v>
                </c:pt>
                <c:pt idx="16569">
                  <c:v>7.3382144999999996E-2</c:v>
                </c:pt>
                <c:pt idx="16570">
                  <c:v>7.2910600000000006E-2</c:v>
                </c:pt>
                <c:pt idx="16571">
                  <c:v>7.2439417000000006E-2</c:v>
                </c:pt>
                <c:pt idx="16572">
                  <c:v>7.1965871000000001E-2</c:v>
                </c:pt>
                <c:pt idx="16573">
                  <c:v>7.1498298000000002E-2</c:v>
                </c:pt>
                <c:pt idx="16574">
                  <c:v>7.1027872000000006E-2</c:v>
                </c:pt>
                <c:pt idx="16575">
                  <c:v>7.0560192999999993E-2</c:v>
                </c:pt>
                <c:pt idx="16576">
                  <c:v>7.0090602000000002E-2</c:v>
                </c:pt>
                <c:pt idx="16577">
                  <c:v>6.9618400999999996E-2</c:v>
                </c:pt>
                <c:pt idx="16578">
                  <c:v>6.9145717999999995E-2</c:v>
                </c:pt>
                <c:pt idx="16579">
                  <c:v>6.8672478999999995E-2</c:v>
                </c:pt>
                <c:pt idx="16580">
                  <c:v>6.8197865999999996E-2</c:v>
                </c:pt>
                <c:pt idx="16581">
                  <c:v>6.7723058000000003E-2</c:v>
                </c:pt>
                <c:pt idx="16582">
                  <c:v>6.7245786000000002E-2</c:v>
                </c:pt>
                <c:pt idx="16583">
                  <c:v>6.6766293000000004E-2</c:v>
                </c:pt>
                <c:pt idx="16584">
                  <c:v>6.6282632999999994E-2</c:v>
                </c:pt>
                <c:pt idx="16585">
                  <c:v>6.5796402000000004E-2</c:v>
                </c:pt>
                <c:pt idx="16586">
                  <c:v>6.5305619999999995E-2</c:v>
                </c:pt>
                <c:pt idx="16587">
                  <c:v>6.4814151E-2</c:v>
                </c:pt>
                <c:pt idx="16588">
                  <c:v>6.4322474000000004E-2</c:v>
                </c:pt>
                <c:pt idx="16589">
                  <c:v>6.3829339999999998E-2</c:v>
                </c:pt>
                <c:pt idx="16590">
                  <c:v>6.3338908999999999E-2</c:v>
                </c:pt>
                <c:pt idx="16591">
                  <c:v>6.2849720999999997E-2</c:v>
                </c:pt>
                <c:pt idx="16592">
                  <c:v>6.2359390000000001E-2</c:v>
                </c:pt>
                <c:pt idx="16593">
                  <c:v>6.186618E-2</c:v>
                </c:pt>
                <c:pt idx="16594">
                  <c:v>6.1372995999999999E-2</c:v>
                </c:pt>
                <c:pt idx="16595">
                  <c:v>6.0879698000000003E-2</c:v>
                </c:pt>
                <c:pt idx="16596">
                  <c:v>6.0386368000000003E-2</c:v>
                </c:pt>
                <c:pt idx="16597">
                  <c:v>5.9889970000000001E-2</c:v>
                </c:pt>
                <c:pt idx="16598">
                  <c:v>5.9392957000000003E-2</c:v>
                </c:pt>
                <c:pt idx="16599">
                  <c:v>5.8894897000000002E-2</c:v>
                </c:pt>
                <c:pt idx="16600">
                  <c:v>5.8396198000000003E-2</c:v>
                </c:pt>
                <c:pt idx="16601">
                  <c:v>5.7897474999999997E-2</c:v>
                </c:pt>
                <c:pt idx="16602">
                  <c:v>5.7397510999999998E-2</c:v>
                </c:pt>
                <c:pt idx="16603">
                  <c:v>5.6895098999999998E-2</c:v>
                </c:pt>
                <c:pt idx="16604">
                  <c:v>5.639098E-2</c:v>
                </c:pt>
                <c:pt idx="16605">
                  <c:v>5.5889190999999998E-2</c:v>
                </c:pt>
                <c:pt idx="16606">
                  <c:v>5.5392812999999999E-2</c:v>
                </c:pt>
                <c:pt idx="16607">
                  <c:v>5.4942934999999998E-2</c:v>
                </c:pt>
                <c:pt idx="16608">
                  <c:v>5.4549874999999998E-2</c:v>
                </c:pt>
                <c:pt idx="16609">
                  <c:v>5.4247059E-2</c:v>
                </c:pt>
                <c:pt idx="16610">
                  <c:v>8.4000722E-2</c:v>
                </c:pt>
                <c:pt idx="16611">
                  <c:v>8.3569420000000005E-2</c:v>
                </c:pt>
                <c:pt idx="16612">
                  <c:v>8.3112694000000001E-2</c:v>
                </c:pt>
                <c:pt idx="16613">
                  <c:v>8.2680959999999998E-2</c:v>
                </c:pt>
                <c:pt idx="16614">
                  <c:v>8.2249714000000002E-2</c:v>
                </c:pt>
                <c:pt idx="16615">
                  <c:v>8.1823501000000007E-2</c:v>
                </c:pt>
                <c:pt idx="16616">
                  <c:v>8.1392967999999996E-2</c:v>
                </c:pt>
                <c:pt idx="16617">
                  <c:v>8.0961891999999994E-2</c:v>
                </c:pt>
                <c:pt idx="16618">
                  <c:v>8.0523980999999994E-2</c:v>
                </c:pt>
                <c:pt idx="16619">
                  <c:v>8.0087071999999995E-2</c:v>
                </c:pt>
                <c:pt idx="16620">
                  <c:v>7.9650344999999997E-2</c:v>
                </c:pt>
                <c:pt idx="16621">
                  <c:v>7.9212703999999995E-2</c:v>
                </c:pt>
                <c:pt idx="16622">
                  <c:v>7.8775791999999997E-2</c:v>
                </c:pt>
                <c:pt idx="16623">
                  <c:v>7.8337532000000001E-2</c:v>
                </c:pt>
                <c:pt idx="16624">
                  <c:v>7.7896080000000006E-2</c:v>
                </c:pt>
                <c:pt idx="16625">
                  <c:v>7.7452800000000002E-2</c:v>
                </c:pt>
                <c:pt idx="16626">
                  <c:v>7.7009493999999998E-2</c:v>
                </c:pt>
                <c:pt idx="16627">
                  <c:v>7.6563237000000006E-2</c:v>
                </c:pt>
                <c:pt idx="16628">
                  <c:v>7.6118121999999996E-2</c:v>
                </c:pt>
                <c:pt idx="16629">
                  <c:v>7.5669289000000001E-2</c:v>
                </c:pt>
                <c:pt idx="16630">
                  <c:v>7.5218818000000007E-2</c:v>
                </c:pt>
                <c:pt idx="16631">
                  <c:v>7.4767483999999995E-2</c:v>
                </c:pt>
                <c:pt idx="16632">
                  <c:v>7.4312595999999995E-2</c:v>
                </c:pt>
                <c:pt idx="16633">
                  <c:v>7.3855610000000002E-2</c:v>
                </c:pt>
                <c:pt idx="16634">
                  <c:v>7.3395310000000005E-2</c:v>
                </c:pt>
                <c:pt idx="16635">
                  <c:v>7.2934548000000002E-2</c:v>
                </c:pt>
                <c:pt idx="16636">
                  <c:v>7.2472886E-2</c:v>
                </c:pt>
                <c:pt idx="16637">
                  <c:v>7.2008813000000005E-2</c:v>
                </c:pt>
                <c:pt idx="16638">
                  <c:v>7.1547737E-2</c:v>
                </c:pt>
                <c:pt idx="16639">
                  <c:v>7.1082099999999995E-2</c:v>
                </c:pt>
                <c:pt idx="16640">
                  <c:v>7.0616053999999998E-2</c:v>
                </c:pt>
                <c:pt idx="16641">
                  <c:v>7.0149050000000004E-2</c:v>
                </c:pt>
                <c:pt idx="16642">
                  <c:v>6.9681542999999999E-2</c:v>
                </c:pt>
                <c:pt idx="16643">
                  <c:v>6.9216899999999998E-2</c:v>
                </c:pt>
                <c:pt idx="16644">
                  <c:v>6.8749526000000005E-2</c:v>
                </c:pt>
                <c:pt idx="16645">
                  <c:v>6.8281992999999999E-2</c:v>
                </c:pt>
                <c:pt idx="16646">
                  <c:v>6.7815763000000001E-2</c:v>
                </c:pt>
                <c:pt idx="16647">
                  <c:v>6.7347041999999996E-2</c:v>
                </c:pt>
                <c:pt idx="16648">
                  <c:v>6.6876061000000001E-2</c:v>
                </c:pt>
                <c:pt idx="16649">
                  <c:v>6.6406533000000004E-2</c:v>
                </c:pt>
                <c:pt idx="16650">
                  <c:v>6.5936992999999999E-2</c:v>
                </c:pt>
                <c:pt idx="16651">
                  <c:v>6.5464507000000005E-2</c:v>
                </c:pt>
                <c:pt idx="16652">
                  <c:v>6.4991156999999994E-2</c:v>
                </c:pt>
                <c:pt idx="16653">
                  <c:v>6.4514837000000005E-2</c:v>
                </c:pt>
                <c:pt idx="16654">
                  <c:v>6.4033091E-2</c:v>
                </c:pt>
                <c:pt idx="16655">
                  <c:v>6.3552229000000002E-2</c:v>
                </c:pt>
                <c:pt idx="16656">
                  <c:v>6.3070295999999998E-2</c:v>
                </c:pt>
                <c:pt idx="16657">
                  <c:v>6.2586697999999996E-2</c:v>
                </c:pt>
                <c:pt idx="16658">
                  <c:v>6.2100662000000001E-2</c:v>
                </c:pt>
                <c:pt idx="16659">
                  <c:v>6.1614543000000001E-2</c:v>
                </c:pt>
                <c:pt idx="16660">
                  <c:v>6.1129817000000003E-2</c:v>
                </c:pt>
                <c:pt idx="16661">
                  <c:v>6.0645045000000002E-2</c:v>
                </c:pt>
                <c:pt idx="16662">
                  <c:v>6.0159601E-2</c:v>
                </c:pt>
                <c:pt idx="16663">
                  <c:v>5.9672335E-2</c:v>
                </c:pt>
                <c:pt idx="16664">
                  <c:v>5.9183998000000002E-2</c:v>
                </c:pt>
                <c:pt idx="16665">
                  <c:v>5.8694680999999999E-2</c:v>
                </c:pt>
                <c:pt idx="16666">
                  <c:v>5.8205839000000002E-2</c:v>
                </c:pt>
                <c:pt idx="16667">
                  <c:v>5.7715569000000001E-2</c:v>
                </c:pt>
                <c:pt idx="16668">
                  <c:v>5.7226249999999999E-2</c:v>
                </c:pt>
                <c:pt idx="16669">
                  <c:v>5.6737023999999997E-2</c:v>
                </c:pt>
                <c:pt idx="16670">
                  <c:v>5.6247238999999997E-2</c:v>
                </c:pt>
                <c:pt idx="16671">
                  <c:v>5.5754272000000001E-2</c:v>
                </c:pt>
                <c:pt idx="16672">
                  <c:v>5.5258725000000002E-2</c:v>
                </c:pt>
                <c:pt idx="16673">
                  <c:v>5.4760635000000002E-2</c:v>
                </c:pt>
                <c:pt idx="16674">
                  <c:v>5.4265181000000003E-2</c:v>
                </c:pt>
                <c:pt idx="16675">
                  <c:v>5.3775291000000003E-2</c:v>
                </c:pt>
                <c:pt idx="16676">
                  <c:v>5.3292719000000002E-2</c:v>
                </c:pt>
                <c:pt idx="16677">
                  <c:v>5.2864677999999998E-2</c:v>
                </c:pt>
                <c:pt idx="16678">
                  <c:v>5.2469847E-2</c:v>
                </c:pt>
                <c:pt idx="16679">
                  <c:v>8.1706325999999996E-2</c:v>
                </c:pt>
                <c:pt idx="16680">
                  <c:v>8.1256044999999999E-2</c:v>
                </c:pt>
                <c:pt idx="16681">
                  <c:v>8.0787043000000003E-2</c:v>
                </c:pt>
                <c:pt idx="16682">
                  <c:v>8.0351854E-2</c:v>
                </c:pt>
                <c:pt idx="16683">
                  <c:v>7.9919155000000006E-2</c:v>
                </c:pt>
                <c:pt idx="16684">
                  <c:v>7.9494517000000001E-2</c:v>
                </c:pt>
                <c:pt idx="16685">
                  <c:v>7.9064602999999997E-2</c:v>
                </c:pt>
                <c:pt idx="16686">
                  <c:v>7.8632348000000005E-2</c:v>
                </c:pt>
                <c:pt idx="16687">
                  <c:v>7.8196295999999998E-2</c:v>
                </c:pt>
                <c:pt idx="16688">
                  <c:v>7.7762736999999998E-2</c:v>
                </c:pt>
                <c:pt idx="16689">
                  <c:v>7.7328261999999995E-2</c:v>
                </c:pt>
                <c:pt idx="16690">
                  <c:v>7.6893601000000006E-2</c:v>
                </c:pt>
                <c:pt idx="16691">
                  <c:v>7.6458350999999994E-2</c:v>
                </c:pt>
                <c:pt idx="16692">
                  <c:v>7.6024175999999999E-2</c:v>
                </c:pt>
                <c:pt idx="16693">
                  <c:v>7.5584632999999998E-2</c:v>
                </c:pt>
                <c:pt idx="16694">
                  <c:v>7.5147431000000001E-2</c:v>
                </c:pt>
                <c:pt idx="16695">
                  <c:v>7.4709980999999995E-2</c:v>
                </c:pt>
                <c:pt idx="16696">
                  <c:v>7.4269445000000003E-2</c:v>
                </c:pt>
                <c:pt idx="16697">
                  <c:v>7.3828827999999999E-2</c:v>
                </c:pt>
                <c:pt idx="16698">
                  <c:v>7.3386593E-2</c:v>
                </c:pt>
                <c:pt idx="16699">
                  <c:v>7.2941700999999998E-2</c:v>
                </c:pt>
                <c:pt idx="16700">
                  <c:v>7.2492570000000006E-2</c:v>
                </c:pt>
                <c:pt idx="16701">
                  <c:v>7.204323E-2</c:v>
                </c:pt>
                <c:pt idx="16702">
                  <c:v>7.1587208999999999E-2</c:v>
                </c:pt>
                <c:pt idx="16703">
                  <c:v>7.1131024000000001E-2</c:v>
                </c:pt>
                <c:pt idx="16704">
                  <c:v>7.0671427999999994E-2</c:v>
                </c:pt>
                <c:pt idx="16705">
                  <c:v>7.0212231999999999E-2</c:v>
                </c:pt>
                <c:pt idx="16706">
                  <c:v>6.9750799000000002E-2</c:v>
                </c:pt>
                <c:pt idx="16707">
                  <c:v>6.9292960000000001E-2</c:v>
                </c:pt>
                <c:pt idx="16708">
                  <c:v>6.8833283999999995E-2</c:v>
                </c:pt>
                <c:pt idx="16709">
                  <c:v>6.8377696000000002E-2</c:v>
                </c:pt>
                <c:pt idx="16710">
                  <c:v>6.7916833999999995E-2</c:v>
                </c:pt>
                <c:pt idx="16711">
                  <c:v>6.7455751999999994E-2</c:v>
                </c:pt>
                <c:pt idx="16712">
                  <c:v>6.6992125E-2</c:v>
                </c:pt>
                <c:pt idx="16713">
                  <c:v>6.6524584999999997E-2</c:v>
                </c:pt>
                <c:pt idx="16714">
                  <c:v>6.6061259999999997E-2</c:v>
                </c:pt>
                <c:pt idx="16715">
                  <c:v>6.5596027000000001E-2</c:v>
                </c:pt>
                <c:pt idx="16716">
                  <c:v>6.5130411999999999E-2</c:v>
                </c:pt>
                <c:pt idx="16717">
                  <c:v>6.4664724000000007E-2</c:v>
                </c:pt>
                <c:pt idx="16718">
                  <c:v>6.4198841000000006E-2</c:v>
                </c:pt>
                <c:pt idx="16719">
                  <c:v>6.3732417999999999E-2</c:v>
                </c:pt>
                <c:pt idx="16720">
                  <c:v>6.3262220999999993E-2</c:v>
                </c:pt>
                <c:pt idx="16721">
                  <c:v>6.2791775999999994E-2</c:v>
                </c:pt>
                <c:pt idx="16722">
                  <c:v>6.2318041999999997E-2</c:v>
                </c:pt>
                <c:pt idx="16723">
                  <c:v>6.1842463E-2</c:v>
                </c:pt>
                <c:pt idx="16724">
                  <c:v>6.1367571000000003E-2</c:v>
                </c:pt>
                <c:pt idx="16725">
                  <c:v>6.0890644000000001E-2</c:v>
                </c:pt>
                <c:pt idx="16726">
                  <c:v>6.0413479999999999E-2</c:v>
                </c:pt>
                <c:pt idx="16727">
                  <c:v>5.9934821999999999E-2</c:v>
                </c:pt>
                <c:pt idx="16728">
                  <c:v>5.9456228E-2</c:v>
                </c:pt>
                <c:pt idx="16729">
                  <c:v>5.8976832999999999E-2</c:v>
                </c:pt>
                <c:pt idx="16730">
                  <c:v>5.8496998000000001E-2</c:v>
                </c:pt>
                <c:pt idx="16731">
                  <c:v>5.8014773999999998E-2</c:v>
                </c:pt>
                <c:pt idx="16732">
                  <c:v>5.7532503999999998E-2</c:v>
                </c:pt>
                <c:pt idx="16733">
                  <c:v>5.7049817000000003E-2</c:v>
                </c:pt>
                <c:pt idx="16734">
                  <c:v>5.6566745000000002E-2</c:v>
                </c:pt>
                <c:pt idx="16735">
                  <c:v>5.6084630000000003E-2</c:v>
                </c:pt>
                <c:pt idx="16736">
                  <c:v>5.5603555999999998E-2</c:v>
                </c:pt>
                <c:pt idx="16737">
                  <c:v>5.5121824E-2</c:v>
                </c:pt>
                <c:pt idx="16738">
                  <c:v>5.4639522000000003E-2</c:v>
                </c:pt>
                <c:pt idx="16739">
                  <c:v>5.4154143000000002E-2</c:v>
                </c:pt>
                <c:pt idx="16740">
                  <c:v>5.3663923000000002E-2</c:v>
                </c:pt>
                <c:pt idx="16741">
                  <c:v>5.3172274999999998E-2</c:v>
                </c:pt>
                <c:pt idx="16742">
                  <c:v>5.2683504999999999E-2</c:v>
                </c:pt>
                <c:pt idx="16743">
                  <c:v>5.2195691000000002E-2</c:v>
                </c:pt>
                <c:pt idx="16744">
                  <c:v>5.1709637000000003E-2</c:v>
                </c:pt>
                <c:pt idx="16745">
                  <c:v>5.1226119000000001E-2</c:v>
                </c:pt>
                <c:pt idx="16746">
                  <c:v>5.0688984999999999E-2</c:v>
                </c:pt>
                <c:pt idx="16747">
                  <c:v>5.0070462000000003E-2</c:v>
                </c:pt>
                <c:pt idx="16748">
                  <c:v>7.9406553000000005E-2</c:v>
                </c:pt>
                <c:pt idx="16749">
                  <c:v>7.8960575000000005E-2</c:v>
                </c:pt>
                <c:pt idx="16750">
                  <c:v>7.8484674000000004E-2</c:v>
                </c:pt>
                <c:pt idx="16751">
                  <c:v>7.8058300999999997E-2</c:v>
                </c:pt>
                <c:pt idx="16752">
                  <c:v>7.7631554000000005E-2</c:v>
                </c:pt>
                <c:pt idx="16753">
                  <c:v>7.7202228999999997E-2</c:v>
                </c:pt>
                <c:pt idx="16754">
                  <c:v>7.6776324000000007E-2</c:v>
                </c:pt>
                <c:pt idx="16755">
                  <c:v>7.6348887000000004E-2</c:v>
                </c:pt>
                <c:pt idx="16756">
                  <c:v>7.5918116999999993E-2</c:v>
                </c:pt>
                <c:pt idx="16757">
                  <c:v>7.5488922999999999E-2</c:v>
                </c:pt>
                <c:pt idx="16758">
                  <c:v>7.5057347999999996E-2</c:v>
                </c:pt>
                <c:pt idx="16759">
                  <c:v>7.4626906000000007E-2</c:v>
                </c:pt>
                <c:pt idx="16760">
                  <c:v>7.4194214999999994E-2</c:v>
                </c:pt>
                <c:pt idx="16761">
                  <c:v>7.3761349000000004E-2</c:v>
                </c:pt>
                <c:pt idx="16762">
                  <c:v>7.3330649999999997E-2</c:v>
                </c:pt>
                <c:pt idx="16763">
                  <c:v>7.2899393000000007E-2</c:v>
                </c:pt>
                <c:pt idx="16764">
                  <c:v>7.2465722999999996E-2</c:v>
                </c:pt>
                <c:pt idx="16765">
                  <c:v>7.2032341E-2</c:v>
                </c:pt>
                <c:pt idx="16766">
                  <c:v>7.1594947000000006E-2</c:v>
                </c:pt>
                <c:pt idx="16767">
                  <c:v>7.1154433000000003E-2</c:v>
                </c:pt>
                <c:pt idx="16768">
                  <c:v>7.0712681999999999E-2</c:v>
                </c:pt>
                <c:pt idx="16769">
                  <c:v>7.0266865999999997E-2</c:v>
                </c:pt>
                <c:pt idx="16770">
                  <c:v>6.9816532000000001E-2</c:v>
                </c:pt>
                <c:pt idx="16771">
                  <c:v>6.9365343999999995E-2</c:v>
                </c:pt>
                <c:pt idx="16772">
                  <c:v>6.8910844999999998E-2</c:v>
                </c:pt>
                <c:pt idx="16773">
                  <c:v>6.8456151000000007E-2</c:v>
                </c:pt>
                <c:pt idx="16774">
                  <c:v>6.8002084000000004E-2</c:v>
                </c:pt>
                <c:pt idx="16775">
                  <c:v>6.7548736999999998E-2</c:v>
                </c:pt>
                <c:pt idx="16776">
                  <c:v>6.7097800999999999E-2</c:v>
                </c:pt>
                <c:pt idx="16777">
                  <c:v>6.6646659999999996E-2</c:v>
                </c:pt>
                <c:pt idx="16778">
                  <c:v>6.6193777999999995E-2</c:v>
                </c:pt>
                <c:pt idx="16779">
                  <c:v>6.5738603000000007E-2</c:v>
                </c:pt>
                <c:pt idx="16780">
                  <c:v>6.5277882999999995E-2</c:v>
                </c:pt>
                <c:pt idx="16781">
                  <c:v>6.4815127E-2</c:v>
                </c:pt>
                <c:pt idx="16782">
                  <c:v>6.4354249000000002E-2</c:v>
                </c:pt>
                <c:pt idx="16783">
                  <c:v>6.3894440999999996E-2</c:v>
                </c:pt>
                <c:pt idx="16784">
                  <c:v>6.3433880999999998E-2</c:v>
                </c:pt>
                <c:pt idx="16785">
                  <c:v>6.2975130000000004E-2</c:v>
                </c:pt>
                <c:pt idx="16786">
                  <c:v>6.2513207000000001E-2</c:v>
                </c:pt>
                <c:pt idx="16787">
                  <c:v>6.2050770999999998E-2</c:v>
                </c:pt>
                <c:pt idx="16788">
                  <c:v>6.1584541999999999E-2</c:v>
                </c:pt>
                <c:pt idx="16789">
                  <c:v>6.1116647000000003E-2</c:v>
                </c:pt>
                <c:pt idx="16790">
                  <c:v>6.0649320999999999E-2</c:v>
                </c:pt>
                <c:pt idx="16791">
                  <c:v>6.0179094000000002E-2</c:v>
                </c:pt>
                <c:pt idx="16792">
                  <c:v>5.9707651E-2</c:v>
                </c:pt>
                <c:pt idx="16793">
                  <c:v>5.9238618E-2</c:v>
                </c:pt>
                <c:pt idx="16794">
                  <c:v>5.8767566E-2</c:v>
                </c:pt>
                <c:pt idx="16795">
                  <c:v>5.8296410999999999E-2</c:v>
                </c:pt>
                <c:pt idx="16796">
                  <c:v>5.7824638999999997E-2</c:v>
                </c:pt>
                <c:pt idx="16797">
                  <c:v>5.7351842E-2</c:v>
                </c:pt>
                <c:pt idx="16798">
                  <c:v>5.6880113000000003E-2</c:v>
                </c:pt>
                <c:pt idx="16799">
                  <c:v>5.6405626E-2</c:v>
                </c:pt>
                <c:pt idx="16800">
                  <c:v>5.5928088000000001E-2</c:v>
                </c:pt>
                <c:pt idx="16801">
                  <c:v>5.5450734000000002E-2</c:v>
                </c:pt>
                <c:pt idx="16802">
                  <c:v>5.4973671000000002E-2</c:v>
                </c:pt>
                <c:pt idx="16803">
                  <c:v>5.4498405E-2</c:v>
                </c:pt>
                <c:pt idx="16804">
                  <c:v>5.4023661000000001E-2</c:v>
                </c:pt>
                <c:pt idx="16805">
                  <c:v>5.3548593999999998E-2</c:v>
                </c:pt>
                <c:pt idx="16806">
                  <c:v>5.3070646999999999E-2</c:v>
                </c:pt>
                <c:pt idx="16807">
                  <c:v>5.2590992000000003E-2</c:v>
                </c:pt>
                <c:pt idx="16808">
                  <c:v>5.2109409000000002E-2</c:v>
                </c:pt>
                <c:pt idx="16809">
                  <c:v>5.1626984000000001E-2</c:v>
                </c:pt>
                <c:pt idx="16810">
                  <c:v>5.1146071000000001E-2</c:v>
                </c:pt>
                <c:pt idx="16811">
                  <c:v>5.0665494999999998E-2</c:v>
                </c:pt>
                <c:pt idx="16812">
                  <c:v>5.0182142999999999E-2</c:v>
                </c:pt>
                <c:pt idx="16813">
                  <c:v>4.9689776999999997E-2</c:v>
                </c:pt>
                <c:pt idx="16814">
                  <c:v>4.9174752000000002E-2</c:v>
                </c:pt>
                <c:pt idx="16815">
                  <c:v>4.8612210000000003E-2</c:v>
                </c:pt>
                <c:pt idx="16816">
                  <c:v>4.7984131999999999E-2</c:v>
                </c:pt>
                <c:pt idx="16817">
                  <c:v>7.7094719000000006E-2</c:v>
                </c:pt>
                <c:pt idx="16818">
                  <c:v>7.6659251999999997E-2</c:v>
                </c:pt>
                <c:pt idx="16819">
                  <c:v>7.6203954000000004E-2</c:v>
                </c:pt>
                <c:pt idx="16820">
                  <c:v>7.5788668000000003E-2</c:v>
                </c:pt>
                <c:pt idx="16821">
                  <c:v>7.5378658000000001E-2</c:v>
                </c:pt>
                <c:pt idx="16822">
                  <c:v>7.4960844999999998E-2</c:v>
                </c:pt>
                <c:pt idx="16823">
                  <c:v>7.4537672999999999E-2</c:v>
                </c:pt>
                <c:pt idx="16824">
                  <c:v>7.4113573000000002E-2</c:v>
                </c:pt>
                <c:pt idx="16825">
                  <c:v>7.3690611000000003E-2</c:v>
                </c:pt>
                <c:pt idx="16826">
                  <c:v>7.3267296999999995E-2</c:v>
                </c:pt>
                <c:pt idx="16827">
                  <c:v>7.2842433999999998E-2</c:v>
                </c:pt>
                <c:pt idx="16828">
                  <c:v>7.2418354000000004E-2</c:v>
                </c:pt>
                <c:pt idx="16829">
                  <c:v>7.1992042000000006E-2</c:v>
                </c:pt>
                <c:pt idx="16830">
                  <c:v>7.1562589999999995E-2</c:v>
                </c:pt>
                <c:pt idx="16831">
                  <c:v>7.1133192999999997E-2</c:v>
                </c:pt>
                <c:pt idx="16832">
                  <c:v>7.0703322999999998E-2</c:v>
                </c:pt>
                <c:pt idx="16833">
                  <c:v>7.0273128000000004E-2</c:v>
                </c:pt>
                <c:pt idx="16834">
                  <c:v>6.9840455999999995E-2</c:v>
                </c:pt>
                <c:pt idx="16835">
                  <c:v>6.9406538000000004E-2</c:v>
                </c:pt>
                <c:pt idx="16836">
                  <c:v>6.8969525000000004E-2</c:v>
                </c:pt>
                <c:pt idx="16837">
                  <c:v>6.8526584000000001E-2</c:v>
                </c:pt>
                <c:pt idx="16838">
                  <c:v>6.8082815000000005E-2</c:v>
                </c:pt>
                <c:pt idx="16839">
                  <c:v>6.7635863000000004E-2</c:v>
                </c:pt>
                <c:pt idx="16840">
                  <c:v>6.7188794999999996E-2</c:v>
                </c:pt>
                <c:pt idx="16841">
                  <c:v>6.6742994999999999E-2</c:v>
                </c:pt>
                <c:pt idx="16842">
                  <c:v>6.6296219000000003E-2</c:v>
                </c:pt>
                <c:pt idx="16843">
                  <c:v>6.5849133000000004E-2</c:v>
                </c:pt>
                <c:pt idx="16844">
                  <c:v>6.5402262000000003E-2</c:v>
                </c:pt>
                <c:pt idx="16845">
                  <c:v>6.4955229000000003E-2</c:v>
                </c:pt>
                <c:pt idx="16846">
                  <c:v>6.4507408000000002E-2</c:v>
                </c:pt>
                <c:pt idx="16847">
                  <c:v>6.4057039999999996E-2</c:v>
                </c:pt>
                <c:pt idx="16848">
                  <c:v>6.3606657999999996E-2</c:v>
                </c:pt>
                <c:pt idx="16849">
                  <c:v>6.3151440000000003E-2</c:v>
                </c:pt>
                <c:pt idx="16850">
                  <c:v>6.2694716999999997E-2</c:v>
                </c:pt>
                <c:pt idx="16851">
                  <c:v>6.2239116999999997E-2</c:v>
                </c:pt>
                <c:pt idx="16852">
                  <c:v>6.1785531999999997E-2</c:v>
                </c:pt>
                <c:pt idx="16853">
                  <c:v>6.1328934000000002E-2</c:v>
                </c:pt>
                <c:pt idx="16854">
                  <c:v>6.0872374999999999E-2</c:v>
                </c:pt>
                <c:pt idx="16855">
                  <c:v>6.041498E-2</c:v>
                </c:pt>
                <c:pt idx="16856">
                  <c:v>5.995466E-2</c:v>
                </c:pt>
                <c:pt idx="16857">
                  <c:v>5.9491989000000002E-2</c:v>
                </c:pt>
                <c:pt idx="16858">
                  <c:v>5.9027069000000001E-2</c:v>
                </c:pt>
                <c:pt idx="16859">
                  <c:v>5.8562147000000002E-2</c:v>
                </c:pt>
                <c:pt idx="16860">
                  <c:v>5.8095020999999997E-2</c:v>
                </c:pt>
                <c:pt idx="16861">
                  <c:v>5.7629792999999999E-2</c:v>
                </c:pt>
                <c:pt idx="16862">
                  <c:v>5.7165108999999999E-2</c:v>
                </c:pt>
                <c:pt idx="16863">
                  <c:v>5.6702365999999997E-2</c:v>
                </c:pt>
                <c:pt idx="16864">
                  <c:v>5.6237301000000003E-2</c:v>
                </c:pt>
                <c:pt idx="16865">
                  <c:v>5.5772097E-2</c:v>
                </c:pt>
                <c:pt idx="16866">
                  <c:v>5.5304797000000003E-2</c:v>
                </c:pt>
                <c:pt idx="16867">
                  <c:v>5.4837639000000001E-2</c:v>
                </c:pt>
                <c:pt idx="16868">
                  <c:v>5.4367716000000003E-2</c:v>
                </c:pt>
                <c:pt idx="16869">
                  <c:v>5.3896714999999998E-2</c:v>
                </c:pt>
                <c:pt idx="16870">
                  <c:v>5.3426213E-2</c:v>
                </c:pt>
                <c:pt idx="16871">
                  <c:v>5.2957580999999997E-2</c:v>
                </c:pt>
                <c:pt idx="16872">
                  <c:v>5.2488105E-2</c:v>
                </c:pt>
                <c:pt idx="16873">
                  <c:v>5.201886E-2</c:v>
                </c:pt>
                <c:pt idx="16874">
                  <c:v>5.1545476E-2</c:v>
                </c:pt>
                <c:pt idx="16875">
                  <c:v>5.1070815999999998E-2</c:v>
                </c:pt>
                <c:pt idx="16876">
                  <c:v>5.0595538000000002E-2</c:v>
                </c:pt>
                <c:pt idx="16877">
                  <c:v>5.0122531999999997E-2</c:v>
                </c:pt>
                <c:pt idx="16878">
                  <c:v>4.9651650999999998E-2</c:v>
                </c:pt>
                <c:pt idx="16879">
                  <c:v>4.9180394000000002E-2</c:v>
                </c:pt>
                <c:pt idx="16880">
                  <c:v>4.8705552999999999E-2</c:v>
                </c:pt>
                <c:pt idx="16881">
                  <c:v>4.8224071E-2</c:v>
                </c:pt>
                <c:pt idx="16882">
                  <c:v>4.7727853000000001E-2</c:v>
                </c:pt>
                <c:pt idx="16883">
                  <c:v>4.7206896999999998E-2</c:v>
                </c:pt>
                <c:pt idx="16884">
                  <c:v>4.6646136999999997E-2</c:v>
                </c:pt>
                <c:pt idx="16885">
                  <c:v>4.6027657E-2</c:v>
                </c:pt>
                <c:pt idx="16886">
                  <c:v>7.4706469999999997E-2</c:v>
                </c:pt>
                <c:pt idx="16887">
                  <c:v>7.4306496E-2</c:v>
                </c:pt>
                <c:pt idx="16888">
                  <c:v>7.3992828999999996E-2</c:v>
                </c:pt>
                <c:pt idx="16889">
                  <c:v>7.3591715000000002E-2</c:v>
                </c:pt>
                <c:pt idx="16890">
                  <c:v>7.3186268999999998E-2</c:v>
                </c:pt>
                <c:pt idx="16891">
                  <c:v>7.2771119999999995E-2</c:v>
                </c:pt>
                <c:pt idx="16892">
                  <c:v>7.2354008999999997E-2</c:v>
                </c:pt>
                <c:pt idx="16893">
                  <c:v>7.1937958999999996E-2</c:v>
                </c:pt>
                <c:pt idx="16894">
                  <c:v>7.1520606E-2</c:v>
                </c:pt>
                <c:pt idx="16895">
                  <c:v>7.1102396999999998E-2</c:v>
                </c:pt>
                <c:pt idx="16896">
                  <c:v>7.0681417999999996E-2</c:v>
                </c:pt>
                <c:pt idx="16897">
                  <c:v>7.0261986999999998E-2</c:v>
                </c:pt>
                <c:pt idx="16898">
                  <c:v>6.9840852999999994E-2</c:v>
                </c:pt>
                <c:pt idx="16899">
                  <c:v>6.9415977000000004E-2</c:v>
                </c:pt>
                <c:pt idx="16900">
                  <c:v>6.8987569999999998E-2</c:v>
                </c:pt>
                <c:pt idx="16901">
                  <c:v>6.8553998000000005E-2</c:v>
                </c:pt>
                <c:pt idx="16902">
                  <c:v>6.8123750999999996E-2</c:v>
                </c:pt>
                <c:pt idx="16903">
                  <c:v>6.7692558999999999E-2</c:v>
                </c:pt>
                <c:pt idx="16904">
                  <c:v>6.7261023000000003E-2</c:v>
                </c:pt>
                <c:pt idx="16905">
                  <c:v>6.6827302000000005E-2</c:v>
                </c:pt>
                <c:pt idx="16906">
                  <c:v>6.6390179999999993E-2</c:v>
                </c:pt>
                <c:pt idx="16907">
                  <c:v>6.5950323000000005E-2</c:v>
                </c:pt>
                <c:pt idx="16908">
                  <c:v>6.5507757E-2</c:v>
                </c:pt>
                <c:pt idx="16909">
                  <c:v>6.5069619999999995E-2</c:v>
                </c:pt>
                <c:pt idx="16910">
                  <c:v>6.4627888999999994E-2</c:v>
                </c:pt>
                <c:pt idx="16911">
                  <c:v>6.4188646000000002E-2</c:v>
                </c:pt>
                <c:pt idx="16912">
                  <c:v>6.3743772000000004E-2</c:v>
                </c:pt>
                <c:pt idx="16913">
                  <c:v>6.3300727000000001E-2</c:v>
                </c:pt>
                <c:pt idx="16914">
                  <c:v>6.2857887000000001E-2</c:v>
                </c:pt>
                <c:pt idx="16915">
                  <c:v>6.2415795000000003E-2</c:v>
                </c:pt>
                <c:pt idx="16916">
                  <c:v>6.1969851999999999E-2</c:v>
                </c:pt>
                <c:pt idx="16917">
                  <c:v>6.1523821999999999E-2</c:v>
                </c:pt>
                <c:pt idx="16918">
                  <c:v>6.1075996E-2</c:v>
                </c:pt>
                <c:pt idx="16919">
                  <c:v>6.0624458999999999E-2</c:v>
                </c:pt>
                <c:pt idx="16920">
                  <c:v>6.0174619999999998E-2</c:v>
                </c:pt>
                <c:pt idx="16921">
                  <c:v>5.9723143999999999E-2</c:v>
                </c:pt>
                <c:pt idx="16922">
                  <c:v>5.9272946999999999E-2</c:v>
                </c:pt>
                <c:pt idx="16923">
                  <c:v>5.8820325E-2</c:v>
                </c:pt>
                <c:pt idx="16924">
                  <c:v>5.8366953999999999E-2</c:v>
                </c:pt>
                <c:pt idx="16925">
                  <c:v>5.7911224999999997E-2</c:v>
                </c:pt>
                <c:pt idx="16926">
                  <c:v>5.7452059E-2</c:v>
                </c:pt>
                <c:pt idx="16927">
                  <c:v>5.6991026E-2</c:v>
                </c:pt>
                <c:pt idx="16928">
                  <c:v>5.6529805000000002E-2</c:v>
                </c:pt>
                <c:pt idx="16929">
                  <c:v>5.6068254999999997E-2</c:v>
                </c:pt>
                <c:pt idx="16930">
                  <c:v>5.5608991000000003E-2</c:v>
                </c:pt>
                <c:pt idx="16931">
                  <c:v>5.5150347000000002E-2</c:v>
                </c:pt>
                <c:pt idx="16932">
                  <c:v>5.4692893999999999E-2</c:v>
                </c:pt>
                <c:pt idx="16933">
                  <c:v>5.4233653999999999E-2</c:v>
                </c:pt>
                <c:pt idx="16934">
                  <c:v>5.3774608000000002E-2</c:v>
                </c:pt>
                <c:pt idx="16935">
                  <c:v>5.3314541E-2</c:v>
                </c:pt>
                <c:pt idx="16936">
                  <c:v>5.2851057E-2</c:v>
                </c:pt>
                <c:pt idx="16937">
                  <c:v>5.2387567000000003E-2</c:v>
                </c:pt>
                <c:pt idx="16938">
                  <c:v>5.1923196999999997E-2</c:v>
                </c:pt>
                <c:pt idx="16939">
                  <c:v>5.1459381999999998E-2</c:v>
                </c:pt>
                <c:pt idx="16940">
                  <c:v>5.0997480999999997E-2</c:v>
                </c:pt>
                <c:pt idx="16941">
                  <c:v>5.0533295999999998E-2</c:v>
                </c:pt>
                <c:pt idx="16942">
                  <c:v>5.0067718999999997E-2</c:v>
                </c:pt>
                <c:pt idx="16943">
                  <c:v>4.9600163000000003E-2</c:v>
                </c:pt>
                <c:pt idx="16944">
                  <c:v>4.913153E-2</c:v>
                </c:pt>
                <c:pt idx="16945">
                  <c:v>4.8665175999999997E-2</c:v>
                </c:pt>
                <c:pt idx="16946">
                  <c:v>4.8201871E-2</c:v>
                </c:pt>
                <c:pt idx="16947">
                  <c:v>4.7739257E-2</c:v>
                </c:pt>
                <c:pt idx="16948">
                  <c:v>4.7275136000000002E-2</c:v>
                </c:pt>
                <c:pt idx="16949">
                  <c:v>4.6804935999999998E-2</c:v>
                </c:pt>
                <c:pt idx="16950">
                  <c:v>4.6324841999999998E-2</c:v>
                </c:pt>
                <c:pt idx="16951">
                  <c:v>4.5830856000000003E-2</c:v>
                </c:pt>
                <c:pt idx="16952">
                  <c:v>4.5314272000000003E-2</c:v>
                </c:pt>
                <c:pt idx="16953">
                  <c:v>4.4761962000000002E-2</c:v>
                </c:pt>
                <c:pt idx="16954">
                  <c:v>4.4153972999999999E-2</c:v>
                </c:pt>
                <c:pt idx="16955">
                  <c:v>7.2765227000000002E-2</c:v>
                </c:pt>
                <c:pt idx="16956">
                  <c:v>7.2569225000000001E-2</c:v>
                </c:pt>
                <c:pt idx="16957">
                  <c:v>7.2187629000000003E-2</c:v>
                </c:pt>
                <c:pt idx="16958">
                  <c:v>7.1860216000000005E-2</c:v>
                </c:pt>
                <c:pt idx="16959">
                  <c:v>7.1457266000000005E-2</c:v>
                </c:pt>
                <c:pt idx="16960">
                  <c:v>7.1051655000000005E-2</c:v>
                </c:pt>
                <c:pt idx="16961">
                  <c:v>7.0639111000000004E-2</c:v>
                </c:pt>
                <c:pt idx="16962">
                  <c:v>7.0230036999999995E-2</c:v>
                </c:pt>
                <c:pt idx="16963">
                  <c:v>6.9819671999999999E-2</c:v>
                </c:pt>
                <c:pt idx="16964">
                  <c:v>6.9403434E-2</c:v>
                </c:pt>
                <c:pt idx="16965">
                  <c:v>6.8990212999999995E-2</c:v>
                </c:pt>
                <c:pt idx="16966">
                  <c:v>6.8570838999999995E-2</c:v>
                </c:pt>
                <c:pt idx="16967">
                  <c:v>6.8152288000000005E-2</c:v>
                </c:pt>
                <c:pt idx="16968">
                  <c:v>6.7730445E-2</c:v>
                </c:pt>
                <c:pt idx="16969">
                  <c:v>6.7306247999999999E-2</c:v>
                </c:pt>
                <c:pt idx="16970">
                  <c:v>6.6880465E-2</c:v>
                </c:pt>
                <c:pt idx="16971">
                  <c:v>6.6450053999999995E-2</c:v>
                </c:pt>
                <c:pt idx="16972">
                  <c:v>6.6023398999999997E-2</c:v>
                </c:pt>
                <c:pt idx="16973">
                  <c:v>6.5593116000000007E-2</c:v>
                </c:pt>
                <c:pt idx="16974">
                  <c:v>6.5164312000000002E-2</c:v>
                </c:pt>
                <c:pt idx="16975">
                  <c:v>6.4733833000000005E-2</c:v>
                </c:pt>
                <c:pt idx="16976">
                  <c:v>6.4302287E-2</c:v>
                </c:pt>
                <c:pt idx="16977">
                  <c:v>6.3870832000000002E-2</c:v>
                </c:pt>
                <c:pt idx="16978">
                  <c:v>6.3435408999999998E-2</c:v>
                </c:pt>
                <c:pt idx="16979">
                  <c:v>6.3000099000000004E-2</c:v>
                </c:pt>
                <c:pt idx="16980">
                  <c:v>6.2565865999999998E-2</c:v>
                </c:pt>
                <c:pt idx="16981">
                  <c:v>6.2126821999999998E-2</c:v>
                </c:pt>
                <c:pt idx="16982">
                  <c:v>6.1688920000000001E-2</c:v>
                </c:pt>
                <c:pt idx="16983">
                  <c:v>6.1249832999999997E-2</c:v>
                </c:pt>
                <c:pt idx="16984">
                  <c:v>6.0812113000000001E-2</c:v>
                </c:pt>
                <c:pt idx="16985">
                  <c:v>6.0373972999999997E-2</c:v>
                </c:pt>
                <c:pt idx="16986">
                  <c:v>5.9934382000000001E-2</c:v>
                </c:pt>
                <c:pt idx="16987">
                  <c:v>5.9492492000000001E-2</c:v>
                </c:pt>
                <c:pt idx="16988">
                  <c:v>5.9050838000000001E-2</c:v>
                </c:pt>
                <c:pt idx="16989">
                  <c:v>5.8605677000000002E-2</c:v>
                </c:pt>
                <c:pt idx="16990">
                  <c:v>5.8159247999999997E-2</c:v>
                </c:pt>
                <c:pt idx="16991">
                  <c:v>5.7711993000000003E-2</c:v>
                </c:pt>
                <c:pt idx="16992">
                  <c:v>5.7265656999999998E-2</c:v>
                </c:pt>
                <c:pt idx="16993">
                  <c:v>5.6818977999999999E-2</c:v>
                </c:pt>
                <c:pt idx="16994">
                  <c:v>5.6367942999999997E-2</c:v>
                </c:pt>
                <c:pt idx="16995">
                  <c:v>5.5915895E-2</c:v>
                </c:pt>
                <c:pt idx="16996">
                  <c:v>5.5462220999999999E-2</c:v>
                </c:pt>
                <c:pt idx="16997">
                  <c:v>5.5008155000000003E-2</c:v>
                </c:pt>
                <c:pt idx="16998">
                  <c:v>5.4555445000000001E-2</c:v>
                </c:pt>
                <c:pt idx="16999">
                  <c:v>5.4100695999999997E-2</c:v>
                </c:pt>
                <c:pt idx="17000">
                  <c:v>5.3645070000000003E-2</c:v>
                </c:pt>
                <c:pt idx="17001">
                  <c:v>5.3191875E-2</c:v>
                </c:pt>
                <c:pt idx="17002">
                  <c:v>5.2737632999999999E-2</c:v>
                </c:pt>
                <c:pt idx="17003">
                  <c:v>5.2284207999999999E-2</c:v>
                </c:pt>
                <c:pt idx="17004">
                  <c:v>5.1831013000000002E-2</c:v>
                </c:pt>
                <c:pt idx="17005">
                  <c:v>5.1377121999999997E-2</c:v>
                </c:pt>
                <c:pt idx="17006">
                  <c:v>5.0920266999999998E-2</c:v>
                </c:pt>
                <c:pt idx="17007">
                  <c:v>5.0464328000000003E-2</c:v>
                </c:pt>
                <c:pt idx="17008">
                  <c:v>5.0007864999999999E-2</c:v>
                </c:pt>
                <c:pt idx="17009">
                  <c:v>4.9551838000000001E-2</c:v>
                </c:pt>
                <c:pt idx="17010">
                  <c:v>4.9093103999999999E-2</c:v>
                </c:pt>
                <c:pt idx="17011">
                  <c:v>4.8634737999999997E-2</c:v>
                </c:pt>
                <c:pt idx="17012">
                  <c:v>4.8173263000000001E-2</c:v>
                </c:pt>
                <c:pt idx="17013">
                  <c:v>4.7712219E-2</c:v>
                </c:pt>
                <c:pt idx="17014">
                  <c:v>4.7253602999999998E-2</c:v>
                </c:pt>
                <c:pt idx="17015">
                  <c:v>4.6796768000000002E-2</c:v>
                </c:pt>
                <c:pt idx="17016">
                  <c:v>4.6340870999999999E-2</c:v>
                </c:pt>
                <c:pt idx="17017">
                  <c:v>4.5884304000000001E-2</c:v>
                </c:pt>
                <c:pt idx="17018">
                  <c:v>4.5425350000000003E-2</c:v>
                </c:pt>
                <c:pt idx="17019">
                  <c:v>4.4960791999999999E-2</c:v>
                </c:pt>
                <c:pt idx="17020">
                  <c:v>4.4486286E-2</c:v>
                </c:pt>
                <c:pt idx="17021">
                  <c:v>4.3998605000000003E-2</c:v>
                </c:pt>
                <c:pt idx="17022">
                  <c:v>4.3489977999999999E-2</c:v>
                </c:pt>
                <c:pt idx="17023">
                  <c:v>4.2948721000000002E-2</c:v>
                </c:pt>
                <c:pt idx="17024">
                  <c:v>4.2356817999999997E-2</c:v>
                </c:pt>
                <c:pt idx="17025">
                  <c:v>7.0974690000000007E-2</c:v>
                </c:pt>
                <c:pt idx="17026">
                  <c:v>7.0595527000000005E-2</c:v>
                </c:pt>
                <c:pt idx="17027">
                  <c:v>7.0172728000000004E-2</c:v>
                </c:pt>
                <c:pt idx="17028">
                  <c:v>6.9779273000000003E-2</c:v>
                </c:pt>
                <c:pt idx="17029">
                  <c:v>6.9370750999999994E-2</c:v>
                </c:pt>
                <c:pt idx="17030">
                  <c:v>6.8966705000000003E-2</c:v>
                </c:pt>
                <c:pt idx="17031">
                  <c:v>6.8561726000000003E-2</c:v>
                </c:pt>
                <c:pt idx="17032">
                  <c:v>6.8153515999999997E-2</c:v>
                </c:pt>
                <c:pt idx="17033">
                  <c:v>6.7745271999999995E-2</c:v>
                </c:pt>
                <c:pt idx="17034">
                  <c:v>6.7332912999999994E-2</c:v>
                </c:pt>
                <c:pt idx="17035">
                  <c:v>6.6921030000000006E-2</c:v>
                </c:pt>
                <c:pt idx="17036">
                  <c:v>6.6503074999999995E-2</c:v>
                </c:pt>
                <c:pt idx="17037">
                  <c:v>6.6083997000000005E-2</c:v>
                </c:pt>
                <c:pt idx="17038">
                  <c:v>6.5661313999999998E-2</c:v>
                </c:pt>
                <c:pt idx="17039">
                  <c:v>6.5238539999999998E-2</c:v>
                </c:pt>
                <c:pt idx="17040">
                  <c:v>6.4814762999999997E-2</c:v>
                </c:pt>
                <c:pt idx="17041">
                  <c:v>6.4393249E-2</c:v>
                </c:pt>
                <c:pt idx="17042">
                  <c:v>6.3971535999999996E-2</c:v>
                </c:pt>
                <c:pt idx="17043">
                  <c:v>6.3548724000000001E-2</c:v>
                </c:pt>
                <c:pt idx="17044">
                  <c:v>6.3120722000000004E-2</c:v>
                </c:pt>
                <c:pt idx="17045">
                  <c:v>6.2695289000000001E-2</c:v>
                </c:pt>
                <c:pt idx="17046">
                  <c:v>6.2267403999999998E-2</c:v>
                </c:pt>
                <c:pt idx="17047">
                  <c:v>6.1837214000000001E-2</c:v>
                </c:pt>
                <c:pt idx="17048">
                  <c:v>6.1410759000000002E-2</c:v>
                </c:pt>
                <c:pt idx="17049">
                  <c:v>6.0979248999999999E-2</c:v>
                </c:pt>
                <c:pt idx="17050">
                  <c:v>6.0550819999999998E-2</c:v>
                </c:pt>
                <c:pt idx="17051">
                  <c:v>6.0117631999999997E-2</c:v>
                </c:pt>
                <c:pt idx="17052">
                  <c:v>5.9685169000000003E-2</c:v>
                </c:pt>
                <c:pt idx="17053">
                  <c:v>5.9250349000000001E-2</c:v>
                </c:pt>
                <c:pt idx="17054">
                  <c:v>5.8817726000000001E-2</c:v>
                </c:pt>
                <c:pt idx="17055">
                  <c:v>5.8383188000000003E-2</c:v>
                </c:pt>
                <c:pt idx="17056">
                  <c:v>5.7947017000000003E-2</c:v>
                </c:pt>
                <c:pt idx="17057">
                  <c:v>5.7510415000000002E-2</c:v>
                </c:pt>
                <c:pt idx="17058">
                  <c:v>5.7073344999999998E-2</c:v>
                </c:pt>
                <c:pt idx="17059">
                  <c:v>5.6634740000000003E-2</c:v>
                </c:pt>
                <c:pt idx="17060">
                  <c:v>5.6192139000000002E-2</c:v>
                </c:pt>
                <c:pt idx="17061">
                  <c:v>5.5752478000000001E-2</c:v>
                </c:pt>
                <c:pt idx="17062">
                  <c:v>5.5309437000000003E-2</c:v>
                </c:pt>
                <c:pt idx="17063">
                  <c:v>5.4864375999999999E-2</c:v>
                </c:pt>
                <c:pt idx="17064">
                  <c:v>5.4417809999999997E-2</c:v>
                </c:pt>
                <c:pt idx="17065">
                  <c:v>5.3972596999999997E-2</c:v>
                </c:pt>
                <c:pt idx="17066">
                  <c:v>5.3526520000000001E-2</c:v>
                </c:pt>
                <c:pt idx="17067">
                  <c:v>5.3079662999999999E-2</c:v>
                </c:pt>
                <c:pt idx="17068">
                  <c:v>5.2632469000000001E-2</c:v>
                </c:pt>
                <c:pt idx="17069">
                  <c:v>5.2184642000000003E-2</c:v>
                </c:pt>
                <c:pt idx="17070">
                  <c:v>5.17361E-2</c:v>
                </c:pt>
                <c:pt idx="17071">
                  <c:v>5.1286778999999998E-2</c:v>
                </c:pt>
                <c:pt idx="17072">
                  <c:v>5.0836467000000003E-2</c:v>
                </c:pt>
                <c:pt idx="17073">
                  <c:v>5.0389037999999997E-2</c:v>
                </c:pt>
                <c:pt idx="17074">
                  <c:v>4.9940869999999998E-2</c:v>
                </c:pt>
                <c:pt idx="17075">
                  <c:v>4.9492465999999999E-2</c:v>
                </c:pt>
                <c:pt idx="17076">
                  <c:v>4.9043002000000002E-2</c:v>
                </c:pt>
                <c:pt idx="17077">
                  <c:v>4.8593786999999999E-2</c:v>
                </c:pt>
                <c:pt idx="17078">
                  <c:v>4.8145239999999999E-2</c:v>
                </c:pt>
                <c:pt idx="17079">
                  <c:v>4.7694518999999998E-2</c:v>
                </c:pt>
                <c:pt idx="17080">
                  <c:v>4.7242225999999998E-2</c:v>
                </c:pt>
                <c:pt idx="17081">
                  <c:v>4.6788306000000002E-2</c:v>
                </c:pt>
                <c:pt idx="17082">
                  <c:v>4.6334370999999999E-2</c:v>
                </c:pt>
                <c:pt idx="17083">
                  <c:v>4.5882613000000003E-2</c:v>
                </c:pt>
                <c:pt idx="17084">
                  <c:v>4.5433833E-2</c:v>
                </c:pt>
                <c:pt idx="17085">
                  <c:v>4.4985213000000003E-2</c:v>
                </c:pt>
                <c:pt idx="17086">
                  <c:v>4.4535375000000002E-2</c:v>
                </c:pt>
                <c:pt idx="17087">
                  <c:v>4.4084706000000001E-2</c:v>
                </c:pt>
                <c:pt idx="17088">
                  <c:v>4.3630875999999999E-2</c:v>
                </c:pt>
                <c:pt idx="17089">
                  <c:v>4.3173305000000002E-2</c:v>
                </c:pt>
                <c:pt idx="17090">
                  <c:v>4.2707474000000002E-2</c:v>
                </c:pt>
                <c:pt idx="17091">
                  <c:v>4.2230500999999997E-2</c:v>
                </c:pt>
                <c:pt idx="17092">
                  <c:v>4.1735951E-2</c:v>
                </c:pt>
                <c:pt idx="17093">
                  <c:v>4.1211626000000001E-2</c:v>
                </c:pt>
                <c:pt idx="17094">
                  <c:v>4.0640036999999997E-2</c:v>
                </c:pt>
                <c:pt idx="17095">
                  <c:v>6.8992675000000003E-2</c:v>
                </c:pt>
                <c:pt idx="17096">
                  <c:v>6.8579851999999997E-2</c:v>
                </c:pt>
                <c:pt idx="17097">
                  <c:v>6.8149589999999996E-2</c:v>
                </c:pt>
                <c:pt idx="17098">
                  <c:v>6.7740096E-2</c:v>
                </c:pt>
                <c:pt idx="17099">
                  <c:v>6.7333160000000003E-2</c:v>
                </c:pt>
                <c:pt idx="17100">
                  <c:v>6.693093E-2</c:v>
                </c:pt>
                <c:pt idx="17101">
                  <c:v>6.6527286000000005E-2</c:v>
                </c:pt>
                <c:pt idx="17102">
                  <c:v>6.6123725999999994E-2</c:v>
                </c:pt>
                <c:pt idx="17103">
                  <c:v>6.5713473999999994E-2</c:v>
                </c:pt>
                <c:pt idx="17104">
                  <c:v>6.5304362000000005E-2</c:v>
                </c:pt>
                <c:pt idx="17105">
                  <c:v>6.4892362999999995E-2</c:v>
                </c:pt>
                <c:pt idx="17106">
                  <c:v>6.4473833999999994E-2</c:v>
                </c:pt>
                <c:pt idx="17107">
                  <c:v>6.4057111E-2</c:v>
                </c:pt>
                <c:pt idx="17108">
                  <c:v>6.3637711E-2</c:v>
                </c:pt>
                <c:pt idx="17109">
                  <c:v>6.3219956999999993E-2</c:v>
                </c:pt>
                <c:pt idx="17110">
                  <c:v>6.2802239999999995E-2</c:v>
                </c:pt>
                <c:pt idx="17111">
                  <c:v>6.2387246E-2</c:v>
                </c:pt>
                <c:pt idx="17112">
                  <c:v>6.1970391E-2</c:v>
                </c:pt>
                <c:pt idx="17113">
                  <c:v>6.1549764999999999E-2</c:v>
                </c:pt>
                <c:pt idx="17114">
                  <c:v>6.1128192999999997E-2</c:v>
                </c:pt>
                <c:pt idx="17115">
                  <c:v>6.0703569999999998E-2</c:v>
                </c:pt>
                <c:pt idx="17116">
                  <c:v>6.0278806999999997E-2</c:v>
                </c:pt>
                <c:pt idx="17117">
                  <c:v>5.9855141000000001E-2</c:v>
                </c:pt>
                <c:pt idx="17118">
                  <c:v>5.9431408999999998E-2</c:v>
                </c:pt>
                <c:pt idx="17119">
                  <c:v>5.9008325E-2</c:v>
                </c:pt>
                <c:pt idx="17120">
                  <c:v>5.8584435999999997E-2</c:v>
                </c:pt>
                <c:pt idx="17121">
                  <c:v>5.8159838999999998E-2</c:v>
                </c:pt>
                <c:pt idx="17122">
                  <c:v>5.7733983000000003E-2</c:v>
                </c:pt>
                <c:pt idx="17123">
                  <c:v>5.7305826999999997E-2</c:v>
                </c:pt>
                <c:pt idx="17124">
                  <c:v>5.6874416999999997E-2</c:v>
                </c:pt>
                <c:pt idx="17125">
                  <c:v>5.6442517999999997E-2</c:v>
                </c:pt>
                <c:pt idx="17126">
                  <c:v>5.6008178999999998E-2</c:v>
                </c:pt>
                <c:pt idx="17127">
                  <c:v>5.5575296000000003E-2</c:v>
                </c:pt>
                <c:pt idx="17128">
                  <c:v>5.5143538999999998E-2</c:v>
                </c:pt>
                <c:pt idx="17129">
                  <c:v>5.4710271999999997E-2</c:v>
                </c:pt>
                <c:pt idx="17130">
                  <c:v>5.4276829999999998E-2</c:v>
                </c:pt>
                <c:pt idx="17131">
                  <c:v>5.3841725999999999E-2</c:v>
                </c:pt>
                <c:pt idx="17132">
                  <c:v>5.3403224999999999E-2</c:v>
                </c:pt>
                <c:pt idx="17133">
                  <c:v>5.2961177999999998E-2</c:v>
                </c:pt>
                <c:pt idx="17134">
                  <c:v>5.2520917E-2</c:v>
                </c:pt>
                <c:pt idx="17135">
                  <c:v>5.2081481999999998E-2</c:v>
                </c:pt>
                <c:pt idx="17136">
                  <c:v>5.1641285000000002E-2</c:v>
                </c:pt>
                <c:pt idx="17137">
                  <c:v>5.1200896000000003E-2</c:v>
                </c:pt>
                <c:pt idx="17138">
                  <c:v>5.0759827E-2</c:v>
                </c:pt>
                <c:pt idx="17139">
                  <c:v>5.0317740999999999E-2</c:v>
                </c:pt>
                <c:pt idx="17140">
                  <c:v>4.987486E-2</c:v>
                </c:pt>
                <c:pt idx="17141">
                  <c:v>4.9432186000000003E-2</c:v>
                </c:pt>
                <c:pt idx="17142">
                  <c:v>4.8988249999999997E-2</c:v>
                </c:pt>
                <c:pt idx="17143">
                  <c:v>4.8546643E-2</c:v>
                </c:pt>
                <c:pt idx="17144">
                  <c:v>4.8105435000000002E-2</c:v>
                </c:pt>
                <c:pt idx="17145">
                  <c:v>4.7662546E-2</c:v>
                </c:pt>
                <c:pt idx="17146">
                  <c:v>4.7219622000000003E-2</c:v>
                </c:pt>
                <c:pt idx="17147">
                  <c:v>4.6775638000000001E-2</c:v>
                </c:pt>
                <c:pt idx="17148">
                  <c:v>4.6331391999999999E-2</c:v>
                </c:pt>
                <c:pt idx="17149">
                  <c:v>4.5886746999999999E-2</c:v>
                </c:pt>
                <c:pt idx="17150">
                  <c:v>4.5440981999999998E-2</c:v>
                </c:pt>
                <c:pt idx="17151">
                  <c:v>4.4995375999999997E-2</c:v>
                </c:pt>
                <c:pt idx="17152">
                  <c:v>4.4552017999999999E-2</c:v>
                </c:pt>
                <c:pt idx="17153">
                  <c:v>4.4109939000000001E-2</c:v>
                </c:pt>
                <c:pt idx="17154">
                  <c:v>4.3669067999999998E-2</c:v>
                </c:pt>
                <c:pt idx="17155">
                  <c:v>4.3227434000000002E-2</c:v>
                </c:pt>
                <c:pt idx="17156">
                  <c:v>4.2783611999999999E-2</c:v>
                </c:pt>
                <c:pt idx="17157">
                  <c:v>4.2340256E-2</c:v>
                </c:pt>
                <c:pt idx="17158">
                  <c:v>4.1893329E-2</c:v>
                </c:pt>
                <c:pt idx="17159">
                  <c:v>4.1442910999999999E-2</c:v>
                </c:pt>
                <c:pt idx="17160">
                  <c:v>4.0986298999999997E-2</c:v>
                </c:pt>
                <c:pt idx="17161">
                  <c:v>4.0522713000000002E-2</c:v>
                </c:pt>
                <c:pt idx="17162">
                  <c:v>4.0047260000000001E-2</c:v>
                </c:pt>
                <c:pt idx="17163">
                  <c:v>3.9547407999999999E-2</c:v>
                </c:pt>
                <c:pt idx="17164">
                  <c:v>3.9005418E-2</c:v>
                </c:pt>
                <c:pt idx="17165">
                  <c:v>6.7001626999999994E-2</c:v>
                </c:pt>
                <c:pt idx="17166">
                  <c:v>6.6578183999999999E-2</c:v>
                </c:pt>
                <c:pt idx="17167">
                  <c:v>6.6141306999999996E-2</c:v>
                </c:pt>
                <c:pt idx="17168">
                  <c:v>6.5733407999999993E-2</c:v>
                </c:pt>
                <c:pt idx="17169">
                  <c:v>6.5331810000000004E-2</c:v>
                </c:pt>
                <c:pt idx="17170">
                  <c:v>6.4931209000000004E-2</c:v>
                </c:pt>
                <c:pt idx="17171">
                  <c:v>6.4527337000000004E-2</c:v>
                </c:pt>
                <c:pt idx="17172">
                  <c:v>6.413017E-2</c:v>
                </c:pt>
                <c:pt idx="17173">
                  <c:v>6.3725931999999999E-2</c:v>
                </c:pt>
                <c:pt idx="17174">
                  <c:v>6.3315652E-2</c:v>
                </c:pt>
                <c:pt idx="17175">
                  <c:v>6.2904081000000001E-2</c:v>
                </c:pt>
                <c:pt idx="17176">
                  <c:v>6.2494969999999997E-2</c:v>
                </c:pt>
                <c:pt idx="17177">
                  <c:v>6.2082749999999999E-2</c:v>
                </c:pt>
                <c:pt idx="17178">
                  <c:v>6.1669095E-2</c:v>
                </c:pt>
                <c:pt idx="17179">
                  <c:v>6.1257013999999999E-2</c:v>
                </c:pt>
                <c:pt idx="17180">
                  <c:v>6.0846529000000003E-2</c:v>
                </c:pt>
                <c:pt idx="17181">
                  <c:v>6.0432709000000001E-2</c:v>
                </c:pt>
                <c:pt idx="17182">
                  <c:v>6.0016992999999998E-2</c:v>
                </c:pt>
                <c:pt idx="17183">
                  <c:v>5.9599804999999999E-2</c:v>
                </c:pt>
                <c:pt idx="17184">
                  <c:v>5.9181991000000003E-2</c:v>
                </c:pt>
                <c:pt idx="17185">
                  <c:v>5.8763203999999999E-2</c:v>
                </c:pt>
                <c:pt idx="17186">
                  <c:v>5.8344789000000001E-2</c:v>
                </c:pt>
                <c:pt idx="17187">
                  <c:v>5.7925882999999997E-2</c:v>
                </c:pt>
                <c:pt idx="17188">
                  <c:v>5.7506881000000003E-2</c:v>
                </c:pt>
                <c:pt idx="17189">
                  <c:v>5.7090292000000001E-2</c:v>
                </c:pt>
                <c:pt idx="17190">
                  <c:v>5.6670010999999999E-2</c:v>
                </c:pt>
                <c:pt idx="17191">
                  <c:v>5.6250854000000003E-2</c:v>
                </c:pt>
                <c:pt idx="17192">
                  <c:v>5.5826438999999999E-2</c:v>
                </c:pt>
                <c:pt idx="17193">
                  <c:v>5.5403644000000002E-2</c:v>
                </c:pt>
                <c:pt idx="17194">
                  <c:v>5.4976267000000002E-2</c:v>
                </c:pt>
                <c:pt idx="17195">
                  <c:v>5.4547685999999998E-2</c:v>
                </c:pt>
                <c:pt idx="17196">
                  <c:v>5.4118724999999999E-2</c:v>
                </c:pt>
                <c:pt idx="17197">
                  <c:v>5.3691658000000003E-2</c:v>
                </c:pt>
                <c:pt idx="17198">
                  <c:v>5.3265018999999997E-2</c:v>
                </c:pt>
                <c:pt idx="17199">
                  <c:v>5.2836474000000001E-2</c:v>
                </c:pt>
                <c:pt idx="17200">
                  <c:v>5.2408680999999999E-2</c:v>
                </c:pt>
                <c:pt idx="17201">
                  <c:v>5.1979422999999997E-2</c:v>
                </c:pt>
                <c:pt idx="17202">
                  <c:v>5.1545391000000003E-2</c:v>
                </c:pt>
                <c:pt idx="17203">
                  <c:v>5.1109939E-2</c:v>
                </c:pt>
                <c:pt idx="17204">
                  <c:v>5.0675993000000003E-2</c:v>
                </c:pt>
                <c:pt idx="17205">
                  <c:v>5.0240897999999999E-2</c:v>
                </c:pt>
                <c:pt idx="17206">
                  <c:v>4.9807311999999999E-2</c:v>
                </c:pt>
                <c:pt idx="17207">
                  <c:v>4.9370901000000002E-2</c:v>
                </c:pt>
                <c:pt idx="17208">
                  <c:v>4.8934947999999999E-2</c:v>
                </c:pt>
                <c:pt idx="17209">
                  <c:v>4.8499471000000002E-2</c:v>
                </c:pt>
                <c:pt idx="17210">
                  <c:v>4.8061153000000002E-2</c:v>
                </c:pt>
                <c:pt idx="17211">
                  <c:v>4.7624523000000002E-2</c:v>
                </c:pt>
                <c:pt idx="17212">
                  <c:v>4.7188688999999999E-2</c:v>
                </c:pt>
                <c:pt idx="17213">
                  <c:v>4.6754534E-2</c:v>
                </c:pt>
                <c:pt idx="17214">
                  <c:v>4.6319925999999997E-2</c:v>
                </c:pt>
                <c:pt idx="17215">
                  <c:v>4.5882398999999997E-2</c:v>
                </c:pt>
                <c:pt idx="17216">
                  <c:v>4.5443988999999997E-2</c:v>
                </c:pt>
                <c:pt idx="17217">
                  <c:v>4.5005054000000003E-2</c:v>
                </c:pt>
                <c:pt idx="17218">
                  <c:v>4.4566661E-2</c:v>
                </c:pt>
                <c:pt idx="17219">
                  <c:v>4.4130014000000002E-2</c:v>
                </c:pt>
                <c:pt idx="17220">
                  <c:v>4.3693506E-2</c:v>
                </c:pt>
                <c:pt idx="17221">
                  <c:v>4.3257354999999997E-2</c:v>
                </c:pt>
                <c:pt idx="17222">
                  <c:v>4.2822078E-2</c:v>
                </c:pt>
                <c:pt idx="17223">
                  <c:v>4.2387191999999997E-2</c:v>
                </c:pt>
                <c:pt idx="17224">
                  <c:v>4.1952919999999998E-2</c:v>
                </c:pt>
                <c:pt idx="17225">
                  <c:v>4.1517902000000002E-2</c:v>
                </c:pt>
                <c:pt idx="17226">
                  <c:v>4.1083111999999998E-2</c:v>
                </c:pt>
                <c:pt idx="17227">
                  <c:v>4.0646410000000001E-2</c:v>
                </c:pt>
                <c:pt idx="17228">
                  <c:v>4.0208132000000001E-2</c:v>
                </c:pt>
                <c:pt idx="17229">
                  <c:v>3.9765653999999998E-2</c:v>
                </c:pt>
                <c:pt idx="17230">
                  <c:v>3.9320899999999999E-2</c:v>
                </c:pt>
                <c:pt idx="17231">
                  <c:v>3.8875130000000001E-2</c:v>
                </c:pt>
                <c:pt idx="17232">
                  <c:v>3.8427173000000002E-2</c:v>
                </c:pt>
                <c:pt idx="17233">
                  <c:v>3.7969584000000001E-2</c:v>
                </c:pt>
                <c:pt idx="17234">
                  <c:v>3.7489452999999999E-2</c:v>
                </c:pt>
                <c:pt idx="17235">
                  <c:v>6.5020044999999999E-2</c:v>
                </c:pt>
                <c:pt idx="17236">
                  <c:v>6.4596646999999993E-2</c:v>
                </c:pt>
                <c:pt idx="17237">
                  <c:v>6.4164461000000006E-2</c:v>
                </c:pt>
                <c:pt idx="17238">
                  <c:v>6.3761944000000001E-2</c:v>
                </c:pt>
                <c:pt idx="17239">
                  <c:v>6.3361928999999997E-2</c:v>
                </c:pt>
                <c:pt idx="17240">
                  <c:v>6.2968643000000005E-2</c:v>
                </c:pt>
                <c:pt idx="17241">
                  <c:v>6.2574530000000003E-2</c:v>
                </c:pt>
                <c:pt idx="17242">
                  <c:v>6.2176007999999998E-2</c:v>
                </c:pt>
                <c:pt idx="17243">
                  <c:v>6.1777259000000001E-2</c:v>
                </c:pt>
                <c:pt idx="17244">
                  <c:v>6.1373470999999999E-2</c:v>
                </c:pt>
                <c:pt idx="17245">
                  <c:v>6.0969672000000003E-2</c:v>
                </c:pt>
                <c:pt idx="17246">
                  <c:v>6.0566294E-2</c:v>
                </c:pt>
                <c:pt idx="17247">
                  <c:v>6.0160540999999998E-2</c:v>
                </c:pt>
                <c:pt idx="17248">
                  <c:v>5.9751879000000001E-2</c:v>
                </c:pt>
                <c:pt idx="17249">
                  <c:v>5.9343949999999999E-2</c:v>
                </c:pt>
                <c:pt idx="17250">
                  <c:v>5.8936262000000003E-2</c:v>
                </c:pt>
                <c:pt idx="17251">
                  <c:v>5.8525842000000002E-2</c:v>
                </c:pt>
                <c:pt idx="17252">
                  <c:v>5.8113459999999999E-2</c:v>
                </c:pt>
                <c:pt idx="17253">
                  <c:v>5.7699581E-2</c:v>
                </c:pt>
                <c:pt idx="17254">
                  <c:v>5.7286308000000001E-2</c:v>
                </c:pt>
                <c:pt idx="17255">
                  <c:v>5.6872573000000003E-2</c:v>
                </c:pt>
                <c:pt idx="17256">
                  <c:v>5.6458508999999997E-2</c:v>
                </c:pt>
                <c:pt idx="17257">
                  <c:v>5.6046013999999998E-2</c:v>
                </c:pt>
                <c:pt idx="17258">
                  <c:v>5.5631024000000001E-2</c:v>
                </c:pt>
                <c:pt idx="17259">
                  <c:v>5.5219315999999997E-2</c:v>
                </c:pt>
                <c:pt idx="17260">
                  <c:v>5.4803482000000001E-2</c:v>
                </c:pt>
                <c:pt idx="17261">
                  <c:v>5.4386240000000002E-2</c:v>
                </c:pt>
                <c:pt idx="17262">
                  <c:v>5.3965732000000002E-2</c:v>
                </c:pt>
                <c:pt idx="17263">
                  <c:v>5.3545238000000002E-2</c:v>
                </c:pt>
                <c:pt idx="17264">
                  <c:v>5.3124124000000002E-2</c:v>
                </c:pt>
                <c:pt idx="17265">
                  <c:v>5.2702034000000002E-2</c:v>
                </c:pt>
                <c:pt idx="17266">
                  <c:v>5.2280897E-2</c:v>
                </c:pt>
                <c:pt idx="17267">
                  <c:v>5.1860595000000002E-2</c:v>
                </c:pt>
                <c:pt idx="17268">
                  <c:v>5.1435914999999999E-2</c:v>
                </c:pt>
                <c:pt idx="17269">
                  <c:v>5.1012161E-2</c:v>
                </c:pt>
                <c:pt idx="17270">
                  <c:v>5.0587814000000002E-2</c:v>
                </c:pt>
                <c:pt idx="17271">
                  <c:v>5.0162006000000002E-2</c:v>
                </c:pt>
                <c:pt idx="17272">
                  <c:v>4.9734260000000002E-2</c:v>
                </c:pt>
                <c:pt idx="17273">
                  <c:v>4.9306297999999998E-2</c:v>
                </c:pt>
                <c:pt idx="17274">
                  <c:v>4.8877777999999997E-2</c:v>
                </c:pt>
                <c:pt idx="17275">
                  <c:v>4.8448589E-2</c:v>
                </c:pt>
                <c:pt idx="17276">
                  <c:v>4.8017624000000002E-2</c:v>
                </c:pt>
                <c:pt idx="17277">
                  <c:v>4.7585979E-2</c:v>
                </c:pt>
                <c:pt idx="17278">
                  <c:v>4.7155358000000001E-2</c:v>
                </c:pt>
                <c:pt idx="17279">
                  <c:v>4.6725453E-2</c:v>
                </c:pt>
                <c:pt idx="17280">
                  <c:v>4.6295308E-2</c:v>
                </c:pt>
                <c:pt idx="17281">
                  <c:v>4.5866808000000002E-2</c:v>
                </c:pt>
                <c:pt idx="17282">
                  <c:v>4.5438569999999998E-2</c:v>
                </c:pt>
                <c:pt idx="17283">
                  <c:v>4.5009305999999999E-2</c:v>
                </c:pt>
                <c:pt idx="17284">
                  <c:v>4.4579377000000003E-2</c:v>
                </c:pt>
                <c:pt idx="17285">
                  <c:v>4.4147247000000001E-2</c:v>
                </c:pt>
                <c:pt idx="17286">
                  <c:v>4.3714301999999997E-2</c:v>
                </c:pt>
                <c:pt idx="17287">
                  <c:v>4.3282284999999997E-2</c:v>
                </c:pt>
                <c:pt idx="17288">
                  <c:v>4.2850793999999998E-2</c:v>
                </c:pt>
                <c:pt idx="17289">
                  <c:v>4.2422690999999998E-2</c:v>
                </c:pt>
                <c:pt idx="17290">
                  <c:v>4.1995132999999997E-2</c:v>
                </c:pt>
                <c:pt idx="17291">
                  <c:v>4.1568007999999997E-2</c:v>
                </c:pt>
                <c:pt idx="17292">
                  <c:v>4.1140304000000003E-2</c:v>
                </c:pt>
                <c:pt idx="17293">
                  <c:v>4.0712930000000001E-2</c:v>
                </c:pt>
                <c:pt idx="17294">
                  <c:v>4.0285257999999997E-2</c:v>
                </c:pt>
                <c:pt idx="17295">
                  <c:v>3.9857372000000002E-2</c:v>
                </c:pt>
                <c:pt idx="17296">
                  <c:v>3.9429746000000002E-2</c:v>
                </c:pt>
                <c:pt idx="17297">
                  <c:v>3.9001156000000002E-2</c:v>
                </c:pt>
                <c:pt idx="17298">
                  <c:v>3.8570899999999998E-2</c:v>
                </c:pt>
                <c:pt idx="17299">
                  <c:v>3.8141242999999998E-2</c:v>
                </c:pt>
                <c:pt idx="17300">
                  <c:v>3.7711733999999997E-2</c:v>
                </c:pt>
                <c:pt idx="17301">
                  <c:v>3.7282974000000003E-2</c:v>
                </c:pt>
                <c:pt idx="17302">
                  <c:v>3.6880336E-2</c:v>
                </c:pt>
                <c:pt idx="17303">
                  <c:v>3.6518692999999998E-2</c:v>
                </c:pt>
                <c:pt idx="17304">
                  <c:v>3.6216595999999997E-2</c:v>
                </c:pt>
                <c:pt idx="17305">
                  <c:v>6.3047382999999999E-2</c:v>
                </c:pt>
                <c:pt idx="17306">
                  <c:v>6.2637290999999998E-2</c:v>
                </c:pt>
                <c:pt idx="17307">
                  <c:v>6.2214414000000003E-2</c:v>
                </c:pt>
                <c:pt idx="17308">
                  <c:v>6.1830329000000003E-2</c:v>
                </c:pt>
                <c:pt idx="17309">
                  <c:v>6.1447132000000002E-2</c:v>
                </c:pt>
                <c:pt idx="17310">
                  <c:v>6.1058650999999999E-2</c:v>
                </c:pt>
                <c:pt idx="17311">
                  <c:v>6.0667069999999997E-2</c:v>
                </c:pt>
                <c:pt idx="17312">
                  <c:v>6.0274776000000002E-2</c:v>
                </c:pt>
                <c:pt idx="17313">
                  <c:v>5.9876221E-2</c:v>
                </c:pt>
                <c:pt idx="17314">
                  <c:v>5.9482337000000003E-2</c:v>
                </c:pt>
                <c:pt idx="17315">
                  <c:v>5.9082885000000002E-2</c:v>
                </c:pt>
                <c:pt idx="17316">
                  <c:v>5.8681951000000003E-2</c:v>
                </c:pt>
                <c:pt idx="17317">
                  <c:v>5.8278519000000001E-2</c:v>
                </c:pt>
                <c:pt idx="17318">
                  <c:v>5.7879634999999999E-2</c:v>
                </c:pt>
                <c:pt idx="17319">
                  <c:v>5.7472765000000002E-2</c:v>
                </c:pt>
                <c:pt idx="17320">
                  <c:v>5.7069886E-2</c:v>
                </c:pt>
                <c:pt idx="17321">
                  <c:v>5.6663474999999998E-2</c:v>
                </c:pt>
                <c:pt idx="17322">
                  <c:v>5.6254694000000001E-2</c:v>
                </c:pt>
                <c:pt idx="17323">
                  <c:v>5.5843900000000002E-2</c:v>
                </c:pt>
                <c:pt idx="17324">
                  <c:v>5.5434806000000003E-2</c:v>
                </c:pt>
                <c:pt idx="17325">
                  <c:v>5.5029473000000002E-2</c:v>
                </c:pt>
                <c:pt idx="17326">
                  <c:v>5.4620626999999998E-2</c:v>
                </c:pt>
                <c:pt idx="17327">
                  <c:v>5.4211602999999997E-2</c:v>
                </c:pt>
                <c:pt idx="17328">
                  <c:v>5.3803144999999997E-2</c:v>
                </c:pt>
                <c:pt idx="17329">
                  <c:v>5.3392917999999998E-2</c:v>
                </c:pt>
                <c:pt idx="17330">
                  <c:v>5.2981759000000003E-2</c:v>
                </c:pt>
                <c:pt idx="17331">
                  <c:v>5.2566994999999998E-2</c:v>
                </c:pt>
                <c:pt idx="17332">
                  <c:v>5.2152101999999999E-2</c:v>
                </c:pt>
                <c:pt idx="17333">
                  <c:v>5.1737026999999998E-2</c:v>
                </c:pt>
                <c:pt idx="17334">
                  <c:v>5.1321633999999998E-2</c:v>
                </c:pt>
                <c:pt idx="17335">
                  <c:v>5.0905974999999999E-2</c:v>
                </c:pt>
                <c:pt idx="17336">
                  <c:v>5.0491258999999997E-2</c:v>
                </c:pt>
                <c:pt idx="17337">
                  <c:v>5.0074273000000002E-2</c:v>
                </c:pt>
                <c:pt idx="17338">
                  <c:v>4.9656193000000001E-2</c:v>
                </c:pt>
                <c:pt idx="17339">
                  <c:v>4.9235584999999998E-2</c:v>
                </c:pt>
                <c:pt idx="17340">
                  <c:v>4.8814481999999999E-2</c:v>
                </c:pt>
                <c:pt idx="17341">
                  <c:v>4.8392000999999997E-2</c:v>
                </c:pt>
                <c:pt idx="17342">
                  <c:v>4.7969075E-2</c:v>
                </c:pt>
                <c:pt idx="17343">
                  <c:v>4.7545376E-2</c:v>
                </c:pt>
                <c:pt idx="17344">
                  <c:v>4.7121536999999998E-2</c:v>
                </c:pt>
                <c:pt idx="17345">
                  <c:v>4.6697586999999999E-2</c:v>
                </c:pt>
                <c:pt idx="17346">
                  <c:v>4.6272503E-2</c:v>
                </c:pt>
                <c:pt idx="17347">
                  <c:v>4.5848491999999998E-2</c:v>
                </c:pt>
                <c:pt idx="17348">
                  <c:v>4.5425813000000002E-2</c:v>
                </c:pt>
                <c:pt idx="17349">
                  <c:v>4.5003662999999999E-2</c:v>
                </c:pt>
                <c:pt idx="17350">
                  <c:v>4.4581694999999998E-2</c:v>
                </c:pt>
                <c:pt idx="17351">
                  <c:v>4.4158585E-2</c:v>
                </c:pt>
                <c:pt idx="17352">
                  <c:v>4.3733802000000002E-2</c:v>
                </c:pt>
                <c:pt idx="17353">
                  <c:v>4.3309173999999999E-2</c:v>
                </c:pt>
                <c:pt idx="17354">
                  <c:v>4.2883941000000002E-2</c:v>
                </c:pt>
                <c:pt idx="17355">
                  <c:v>4.2460343999999997E-2</c:v>
                </c:pt>
                <c:pt idx="17356">
                  <c:v>4.2035339999999997E-2</c:v>
                </c:pt>
                <c:pt idx="17357">
                  <c:v>4.1610100999999997E-2</c:v>
                </c:pt>
                <c:pt idx="17358">
                  <c:v>4.1186641000000003E-2</c:v>
                </c:pt>
                <c:pt idx="17359">
                  <c:v>4.0765629999999997E-2</c:v>
                </c:pt>
                <c:pt idx="17360">
                  <c:v>4.0345583999999997E-2</c:v>
                </c:pt>
                <c:pt idx="17361">
                  <c:v>3.9927121000000003E-2</c:v>
                </c:pt>
                <c:pt idx="17362">
                  <c:v>3.9508132000000001E-2</c:v>
                </c:pt>
                <c:pt idx="17363">
                  <c:v>3.9088673999999997E-2</c:v>
                </c:pt>
                <c:pt idx="17364">
                  <c:v>3.8668256999999998E-2</c:v>
                </c:pt>
                <c:pt idx="17365">
                  <c:v>3.8247824999999999E-2</c:v>
                </c:pt>
                <c:pt idx="17366">
                  <c:v>3.7828180000000003E-2</c:v>
                </c:pt>
                <c:pt idx="17367">
                  <c:v>3.7408258E-2</c:v>
                </c:pt>
                <c:pt idx="17368">
                  <c:v>3.6988271000000003E-2</c:v>
                </c:pt>
                <c:pt idx="17369">
                  <c:v>3.6568035999999998E-2</c:v>
                </c:pt>
                <c:pt idx="17370">
                  <c:v>3.6148859999999998E-2</c:v>
                </c:pt>
                <c:pt idx="17371">
                  <c:v>3.5732843E-2</c:v>
                </c:pt>
                <c:pt idx="17372">
                  <c:v>3.5349762E-2</c:v>
                </c:pt>
                <c:pt idx="17373">
                  <c:v>3.4985390999999998E-2</c:v>
                </c:pt>
                <c:pt idx="17374">
                  <c:v>6.1003467999999998E-2</c:v>
                </c:pt>
                <c:pt idx="17375">
                  <c:v>6.0631822000000002E-2</c:v>
                </c:pt>
                <c:pt idx="17376">
                  <c:v>6.0328989E-2</c:v>
                </c:pt>
                <c:pt idx="17377">
                  <c:v>5.9949154999999997E-2</c:v>
                </c:pt>
                <c:pt idx="17378">
                  <c:v>5.9571932000000001E-2</c:v>
                </c:pt>
                <c:pt idx="17379">
                  <c:v>5.9189569999999997E-2</c:v>
                </c:pt>
                <c:pt idx="17380">
                  <c:v>5.8803710000000002E-2</c:v>
                </c:pt>
                <c:pt idx="17381">
                  <c:v>5.8416781000000001E-2</c:v>
                </c:pt>
                <c:pt idx="17382">
                  <c:v>5.8024263E-2</c:v>
                </c:pt>
                <c:pt idx="17383">
                  <c:v>5.7632975000000003E-2</c:v>
                </c:pt>
                <c:pt idx="17384">
                  <c:v>5.7237272999999998E-2</c:v>
                </c:pt>
                <c:pt idx="17385">
                  <c:v>5.6842734999999998E-2</c:v>
                </c:pt>
                <c:pt idx="17386">
                  <c:v>5.6442398999999997E-2</c:v>
                </c:pt>
                <c:pt idx="17387">
                  <c:v>5.6042811999999997E-2</c:v>
                </c:pt>
                <c:pt idx="17388">
                  <c:v>5.5643611000000003E-2</c:v>
                </c:pt>
                <c:pt idx="17389">
                  <c:v>5.5241838000000001E-2</c:v>
                </c:pt>
                <c:pt idx="17390">
                  <c:v>5.4839168000000001E-2</c:v>
                </c:pt>
                <c:pt idx="17391">
                  <c:v>5.4436962999999998E-2</c:v>
                </c:pt>
                <c:pt idx="17392">
                  <c:v>5.4033887000000003E-2</c:v>
                </c:pt>
                <c:pt idx="17393">
                  <c:v>5.3630028000000003E-2</c:v>
                </c:pt>
                <c:pt idx="17394">
                  <c:v>5.3228742000000002E-2</c:v>
                </c:pt>
                <c:pt idx="17395">
                  <c:v>5.2826177000000002E-2</c:v>
                </c:pt>
                <c:pt idx="17396">
                  <c:v>5.2421836999999999E-2</c:v>
                </c:pt>
                <c:pt idx="17397">
                  <c:v>5.2016392000000002E-2</c:v>
                </c:pt>
                <c:pt idx="17398">
                  <c:v>5.1611448999999997E-2</c:v>
                </c:pt>
                <c:pt idx="17399">
                  <c:v>5.1205215999999998E-2</c:v>
                </c:pt>
                <c:pt idx="17400">
                  <c:v>5.0795864000000003E-2</c:v>
                </c:pt>
                <c:pt idx="17401">
                  <c:v>5.0386942999999997E-2</c:v>
                </c:pt>
                <c:pt idx="17402">
                  <c:v>4.9976606E-2</c:v>
                </c:pt>
                <c:pt idx="17403">
                  <c:v>4.9566724E-2</c:v>
                </c:pt>
                <c:pt idx="17404">
                  <c:v>4.9155915000000001E-2</c:v>
                </c:pt>
                <c:pt idx="17405">
                  <c:v>4.8744089999999997E-2</c:v>
                </c:pt>
                <c:pt idx="17406">
                  <c:v>4.8330789999999998E-2</c:v>
                </c:pt>
                <c:pt idx="17407">
                  <c:v>4.7917543E-2</c:v>
                </c:pt>
                <c:pt idx="17408">
                  <c:v>4.7501950000000001E-2</c:v>
                </c:pt>
                <c:pt idx="17409">
                  <c:v>4.7085813999999997E-2</c:v>
                </c:pt>
                <c:pt idx="17410">
                  <c:v>4.6666711E-2</c:v>
                </c:pt>
                <c:pt idx="17411">
                  <c:v>4.6248930000000001E-2</c:v>
                </c:pt>
                <c:pt idx="17412">
                  <c:v>4.5829671000000002E-2</c:v>
                </c:pt>
                <c:pt idx="17413">
                  <c:v>4.5411069999999998E-2</c:v>
                </c:pt>
                <c:pt idx="17414">
                  <c:v>4.4994160999999998E-2</c:v>
                </c:pt>
                <c:pt idx="17415">
                  <c:v>4.4577771000000002E-2</c:v>
                </c:pt>
                <c:pt idx="17416">
                  <c:v>4.4161754999999997E-2</c:v>
                </c:pt>
                <c:pt idx="17417">
                  <c:v>4.3746728999999998E-2</c:v>
                </c:pt>
                <c:pt idx="17418">
                  <c:v>4.3330762000000002E-2</c:v>
                </c:pt>
                <c:pt idx="17419">
                  <c:v>4.2913999000000001E-2</c:v>
                </c:pt>
                <c:pt idx="17420">
                  <c:v>4.2495895999999998E-2</c:v>
                </c:pt>
                <c:pt idx="17421">
                  <c:v>4.2075825999999997E-2</c:v>
                </c:pt>
                <c:pt idx="17422">
                  <c:v>4.1657275000000001E-2</c:v>
                </c:pt>
                <c:pt idx="17423">
                  <c:v>4.1240499999999999E-2</c:v>
                </c:pt>
                <c:pt idx="17424">
                  <c:v>4.0823429000000001E-2</c:v>
                </c:pt>
                <c:pt idx="17425">
                  <c:v>4.0406043000000003E-2</c:v>
                </c:pt>
                <c:pt idx="17426">
                  <c:v>3.9988902999999999E-2</c:v>
                </c:pt>
                <c:pt idx="17427">
                  <c:v>3.9572479000000001E-2</c:v>
                </c:pt>
                <c:pt idx="17428">
                  <c:v>3.9159958000000002E-2</c:v>
                </c:pt>
                <c:pt idx="17429">
                  <c:v>3.8747469999999999E-2</c:v>
                </c:pt>
                <c:pt idx="17430">
                  <c:v>3.8335353000000003E-2</c:v>
                </c:pt>
                <c:pt idx="17431">
                  <c:v>3.7924716999999997E-2</c:v>
                </c:pt>
                <c:pt idx="17432">
                  <c:v>3.7513053999999997E-2</c:v>
                </c:pt>
                <c:pt idx="17433">
                  <c:v>3.7101299999999997E-2</c:v>
                </c:pt>
                <c:pt idx="17434">
                  <c:v>3.6689892000000002E-2</c:v>
                </c:pt>
                <c:pt idx="17435">
                  <c:v>3.6278235999999998E-2</c:v>
                </c:pt>
                <c:pt idx="17436">
                  <c:v>3.5866891999999997E-2</c:v>
                </c:pt>
                <c:pt idx="17437">
                  <c:v>3.5453679000000002E-2</c:v>
                </c:pt>
                <c:pt idx="17438">
                  <c:v>3.5039088000000003E-2</c:v>
                </c:pt>
                <c:pt idx="17439">
                  <c:v>3.4625666999999999E-2</c:v>
                </c:pt>
                <c:pt idx="17440">
                  <c:v>3.4212731000000003E-2</c:v>
                </c:pt>
                <c:pt idx="17441">
                  <c:v>3.3758551999999997E-2</c:v>
                </c:pt>
                <c:pt idx="17442">
                  <c:v>3.3232443E-2</c:v>
                </c:pt>
                <c:pt idx="17443">
                  <c:v>5.9367034999999999E-2</c:v>
                </c:pt>
                <c:pt idx="17444">
                  <c:v>5.9161868999999999E-2</c:v>
                </c:pt>
                <c:pt idx="17445">
                  <c:v>5.8808184999999999E-2</c:v>
                </c:pt>
                <c:pt idx="17446">
                  <c:v>5.8494166E-2</c:v>
                </c:pt>
                <c:pt idx="17447">
                  <c:v>5.8119582000000003E-2</c:v>
                </c:pt>
                <c:pt idx="17448">
                  <c:v>5.7744084000000001E-2</c:v>
                </c:pt>
                <c:pt idx="17449">
                  <c:v>5.7360820999999999E-2</c:v>
                </c:pt>
                <c:pt idx="17450">
                  <c:v>5.6977812000000003E-2</c:v>
                </c:pt>
                <c:pt idx="17451">
                  <c:v>5.6594119999999998E-2</c:v>
                </c:pt>
                <c:pt idx="17452">
                  <c:v>5.6207393000000001E-2</c:v>
                </c:pt>
                <c:pt idx="17453">
                  <c:v>5.5820712000000001E-2</c:v>
                </c:pt>
                <c:pt idx="17454">
                  <c:v>5.5431244999999997E-2</c:v>
                </c:pt>
                <c:pt idx="17455">
                  <c:v>5.5039710999999998E-2</c:v>
                </c:pt>
                <c:pt idx="17456">
                  <c:v>5.4645803E-2</c:v>
                </c:pt>
                <c:pt idx="17457">
                  <c:v>5.4248406999999998E-2</c:v>
                </c:pt>
                <c:pt idx="17458">
                  <c:v>5.3851197000000003E-2</c:v>
                </c:pt>
                <c:pt idx="17459">
                  <c:v>5.3456745E-2</c:v>
                </c:pt>
                <c:pt idx="17460">
                  <c:v>5.3057704999999997E-2</c:v>
                </c:pt>
                <c:pt idx="17461">
                  <c:v>5.2661393000000001E-2</c:v>
                </c:pt>
                <c:pt idx="17462">
                  <c:v>5.2263336000000001E-2</c:v>
                </c:pt>
                <c:pt idx="17463">
                  <c:v>5.1864675999999998E-2</c:v>
                </c:pt>
                <c:pt idx="17464">
                  <c:v>5.1466459999999999E-2</c:v>
                </c:pt>
                <c:pt idx="17465">
                  <c:v>5.1068460000000003E-2</c:v>
                </c:pt>
                <c:pt idx="17466">
                  <c:v>5.0669823000000003E-2</c:v>
                </c:pt>
                <c:pt idx="17467">
                  <c:v>5.0273009E-2</c:v>
                </c:pt>
                <c:pt idx="17468">
                  <c:v>4.9874340000000003E-2</c:v>
                </c:pt>
                <c:pt idx="17469">
                  <c:v>4.9474934999999998E-2</c:v>
                </c:pt>
                <c:pt idx="17470">
                  <c:v>4.9071175000000002E-2</c:v>
                </c:pt>
                <c:pt idx="17471">
                  <c:v>4.8666888999999998E-2</c:v>
                </c:pt>
                <c:pt idx="17472">
                  <c:v>4.8261973999999999E-2</c:v>
                </c:pt>
                <c:pt idx="17473">
                  <c:v>4.7854908000000002E-2</c:v>
                </c:pt>
                <c:pt idx="17474">
                  <c:v>4.7448368999999997E-2</c:v>
                </c:pt>
                <c:pt idx="17475">
                  <c:v>4.7039202000000002E-2</c:v>
                </c:pt>
                <c:pt idx="17476">
                  <c:v>4.6629698999999997E-2</c:v>
                </c:pt>
                <c:pt idx="17477">
                  <c:v>4.6221066999999998E-2</c:v>
                </c:pt>
                <c:pt idx="17478">
                  <c:v>4.5810470999999998E-2</c:v>
                </c:pt>
                <c:pt idx="17479">
                  <c:v>4.5400253000000002E-2</c:v>
                </c:pt>
                <c:pt idx="17480">
                  <c:v>4.4988629000000002E-2</c:v>
                </c:pt>
                <c:pt idx="17481">
                  <c:v>4.4577596999999997E-2</c:v>
                </c:pt>
                <c:pt idx="17482">
                  <c:v>4.4165938000000002E-2</c:v>
                </c:pt>
                <c:pt idx="17483">
                  <c:v>4.3754675E-2</c:v>
                </c:pt>
                <c:pt idx="17484">
                  <c:v>4.3344123999999998E-2</c:v>
                </c:pt>
                <c:pt idx="17485">
                  <c:v>4.2934106E-2</c:v>
                </c:pt>
                <c:pt idx="17486">
                  <c:v>4.2523098000000002E-2</c:v>
                </c:pt>
                <c:pt idx="17487">
                  <c:v>4.2113407999999998E-2</c:v>
                </c:pt>
                <c:pt idx="17488">
                  <c:v>4.1703733999999999E-2</c:v>
                </c:pt>
                <c:pt idx="17489">
                  <c:v>4.1294195999999998E-2</c:v>
                </c:pt>
                <c:pt idx="17490">
                  <c:v>4.0882743999999999E-2</c:v>
                </c:pt>
                <c:pt idx="17491">
                  <c:v>4.0470065E-2</c:v>
                </c:pt>
                <c:pt idx="17492">
                  <c:v>4.0057725000000002E-2</c:v>
                </c:pt>
                <c:pt idx="17493">
                  <c:v>3.9648032E-2</c:v>
                </c:pt>
                <c:pt idx="17494">
                  <c:v>3.9237965E-2</c:v>
                </c:pt>
                <c:pt idx="17495">
                  <c:v>3.8826864000000003E-2</c:v>
                </c:pt>
                <c:pt idx="17496">
                  <c:v>3.8417062000000002E-2</c:v>
                </c:pt>
                <c:pt idx="17497">
                  <c:v>3.8008760000000003E-2</c:v>
                </c:pt>
                <c:pt idx="17498">
                  <c:v>3.7601861E-2</c:v>
                </c:pt>
                <c:pt idx="17499">
                  <c:v>3.7196792999999999E-2</c:v>
                </c:pt>
                <c:pt idx="17500">
                  <c:v>3.6792449999999997E-2</c:v>
                </c:pt>
                <c:pt idx="17501">
                  <c:v>3.6389158999999997E-2</c:v>
                </c:pt>
                <c:pt idx="17502">
                  <c:v>3.5985887000000001E-2</c:v>
                </c:pt>
                <c:pt idx="17503">
                  <c:v>3.5582412000000001E-2</c:v>
                </c:pt>
                <c:pt idx="17504">
                  <c:v>3.5179474000000002E-2</c:v>
                </c:pt>
                <c:pt idx="17505">
                  <c:v>3.4775220000000003E-2</c:v>
                </c:pt>
                <c:pt idx="17506">
                  <c:v>3.436931E-2</c:v>
                </c:pt>
                <c:pt idx="17507">
                  <c:v>3.3963070999999997E-2</c:v>
                </c:pt>
                <c:pt idx="17508">
                  <c:v>3.3554248000000002E-2</c:v>
                </c:pt>
                <c:pt idx="17509">
                  <c:v>3.3139938000000001E-2</c:v>
                </c:pt>
                <c:pt idx="17510">
                  <c:v>3.2707522000000003E-2</c:v>
                </c:pt>
                <c:pt idx="17511">
                  <c:v>3.2239094000000003E-2</c:v>
                </c:pt>
                <c:pt idx="17512">
                  <c:v>3.1713698999999998E-2</c:v>
                </c:pt>
                <c:pt idx="17513">
                  <c:v>5.7823360999999997E-2</c:v>
                </c:pt>
                <c:pt idx="17514">
                  <c:v>5.7463868000000001E-2</c:v>
                </c:pt>
                <c:pt idx="17515">
                  <c:v>5.7074791999999999E-2</c:v>
                </c:pt>
                <c:pt idx="17516">
                  <c:v>5.6712029999999997E-2</c:v>
                </c:pt>
                <c:pt idx="17517">
                  <c:v>5.6332992999999998E-2</c:v>
                </c:pt>
                <c:pt idx="17518">
                  <c:v>5.5957604000000001E-2</c:v>
                </c:pt>
                <c:pt idx="17519">
                  <c:v>5.5576440999999997E-2</c:v>
                </c:pt>
                <c:pt idx="17520">
                  <c:v>5.5194902999999997E-2</c:v>
                </c:pt>
                <c:pt idx="17521">
                  <c:v>5.4812452999999997E-2</c:v>
                </c:pt>
                <c:pt idx="17522">
                  <c:v>5.4433309999999999E-2</c:v>
                </c:pt>
                <c:pt idx="17523">
                  <c:v>5.4047644999999998E-2</c:v>
                </c:pt>
                <c:pt idx="17524">
                  <c:v>5.3662664999999998E-2</c:v>
                </c:pt>
                <c:pt idx="17525">
                  <c:v>5.3273049000000003E-2</c:v>
                </c:pt>
                <c:pt idx="17526">
                  <c:v>5.2883937999999998E-2</c:v>
                </c:pt>
                <c:pt idx="17527">
                  <c:v>5.2494248E-2</c:v>
                </c:pt>
                <c:pt idx="17528">
                  <c:v>5.2101345E-2</c:v>
                </c:pt>
                <c:pt idx="17529">
                  <c:v>5.1709653000000001E-2</c:v>
                </c:pt>
                <c:pt idx="17530">
                  <c:v>5.1319015000000003E-2</c:v>
                </c:pt>
                <c:pt idx="17531">
                  <c:v>5.0927567999999999E-2</c:v>
                </c:pt>
                <c:pt idx="17532">
                  <c:v>5.0533597E-2</c:v>
                </c:pt>
                <c:pt idx="17533">
                  <c:v>5.0140455E-2</c:v>
                </c:pt>
                <c:pt idx="17534">
                  <c:v>4.9749460000000002E-2</c:v>
                </c:pt>
                <c:pt idx="17535">
                  <c:v>4.9357637000000003E-2</c:v>
                </c:pt>
                <c:pt idx="17536">
                  <c:v>4.8964696000000002E-2</c:v>
                </c:pt>
                <c:pt idx="17537">
                  <c:v>4.8573308000000003E-2</c:v>
                </c:pt>
                <c:pt idx="17538">
                  <c:v>4.8180779E-2</c:v>
                </c:pt>
                <c:pt idx="17539">
                  <c:v>4.7785236000000002E-2</c:v>
                </c:pt>
                <c:pt idx="17540">
                  <c:v>4.7388025E-2</c:v>
                </c:pt>
                <c:pt idx="17541">
                  <c:v>4.6988149999999999E-2</c:v>
                </c:pt>
                <c:pt idx="17542">
                  <c:v>4.6587525999999997E-2</c:v>
                </c:pt>
                <c:pt idx="17543">
                  <c:v>4.6184349999999999E-2</c:v>
                </c:pt>
                <c:pt idx="17544">
                  <c:v>4.5780746999999997E-2</c:v>
                </c:pt>
                <c:pt idx="17545">
                  <c:v>4.5377794999999999E-2</c:v>
                </c:pt>
                <c:pt idx="17546">
                  <c:v>4.4973555999999998E-2</c:v>
                </c:pt>
                <c:pt idx="17547">
                  <c:v>4.4569268000000002E-2</c:v>
                </c:pt>
                <c:pt idx="17548">
                  <c:v>4.4164323999999998E-2</c:v>
                </c:pt>
                <c:pt idx="17549">
                  <c:v>4.3761300000000003E-2</c:v>
                </c:pt>
                <c:pt idx="17550">
                  <c:v>4.3358387999999998E-2</c:v>
                </c:pt>
                <c:pt idx="17551">
                  <c:v>4.2955135999999998E-2</c:v>
                </c:pt>
                <c:pt idx="17552">
                  <c:v>4.2552128000000002E-2</c:v>
                </c:pt>
                <c:pt idx="17553">
                  <c:v>4.2146428999999999E-2</c:v>
                </c:pt>
                <c:pt idx="17554">
                  <c:v>4.1741908000000001E-2</c:v>
                </c:pt>
                <c:pt idx="17555">
                  <c:v>4.1337301E-2</c:v>
                </c:pt>
                <c:pt idx="17556">
                  <c:v>4.0932982999999999E-2</c:v>
                </c:pt>
                <c:pt idx="17557">
                  <c:v>4.0528725000000002E-2</c:v>
                </c:pt>
                <c:pt idx="17558">
                  <c:v>4.0126150999999999E-2</c:v>
                </c:pt>
                <c:pt idx="17559">
                  <c:v>3.9723202999999999E-2</c:v>
                </c:pt>
                <c:pt idx="17560">
                  <c:v>3.9318502999999998E-2</c:v>
                </c:pt>
                <c:pt idx="17561">
                  <c:v>3.8913213000000002E-2</c:v>
                </c:pt>
                <c:pt idx="17562">
                  <c:v>3.8508257999999997E-2</c:v>
                </c:pt>
                <c:pt idx="17563">
                  <c:v>3.8103647999999997E-2</c:v>
                </c:pt>
                <c:pt idx="17564">
                  <c:v>3.7699863E-2</c:v>
                </c:pt>
                <c:pt idx="17565">
                  <c:v>3.7296984999999998E-2</c:v>
                </c:pt>
                <c:pt idx="17566">
                  <c:v>3.689448E-2</c:v>
                </c:pt>
                <c:pt idx="17567">
                  <c:v>3.6493829999999998E-2</c:v>
                </c:pt>
                <c:pt idx="17568">
                  <c:v>3.6093352000000002E-2</c:v>
                </c:pt>
                <c:pt idx="17569">
                  <c:v>3.5695855999999998E-2</c:v>
                </c:pt>
                <c:pt idx="17570">
                  <c:v>3.5299011999999998E-2</c:v>
                </c:pt>
                <c:pt idx="17571">
                  <c:v>3.490265E-2</c:v>
                </c:pt>
                <c:pt idx="17572">
                  <c:v>3.4507283999999999E-2</c:v>
                </c:pt>
                <c:pt idx="17573">
                  <c:v>3.4111075999999997E-2</c:v>
                </c:pt>
                <c:pt idx="17574">
                  <c:v>3.3714128000000003E-2</c:v>
                </c:pt>
                <c:pt idx="17575">
                  <c:v>3.3316388000000002E-2</c:v>
                </c:pt>
                <c:pt idx="17576">
                  <c:v>3.2917399999999999E-2</c:v>
                </c:pt>
                <c:pt idx="17577">
                  <c:v>3.2517812E-2</c:v>
                </c:pt>
                <c:pt idx="17578">
                  <c:v>3.2114054000000003E-2</c:v>
                </c:pt>
                <c:pt idx="17579">
                  <c:v>3.1700291999999998E-2</c:v>
                </c:pt>
                <c:pt idx="17580">
                  <c:v>3.1268029000000003E-2</c:v>
                </c:pt>
                <c:pt idx="17581">
                  <c:v>3.0807405E-2</c:v>
                </c:pt>
                <c:pt idx="17582">
                  <c:v>3.0296612000000001E-2</c:v>
                </c:pt>
                <c:pt idx="17583">
                  <c:v>5.6126945999999997E-2</c:v>
                </c:pt>
                <c:pt idx="17584">
                  <c:v>5.5741019000000003E-2</c:v>
                </c:pt>
                <c:pt idx="17585">
                  <c:v>5.5337561E-2</c:v>
                </c:pt>
                <c:pt idx="17586">
                  <c:v>5.4966924E-2</c:v>
                </c:pt>
                <c:pt idx="17587">
                  <c:v>5.4585411E-2</c:v>
                </c:pt>
                <c:pt idx="17588">
                  <c:v>5.4209775000000002E-2</c:v>
                </c:pt>
                <c:pt idx="17589">
                  <c:v>5.3833039999999999E-2</c:v>
                </c:pt>
                <c:pt idx="17590">
                  <c:v>5.3454889999999998E-2</c:v>
                </c:pt>
                <c:pt idx="17591">
                  <c:v>5.3076524E-2</c:v>
                </c:pt>
                <c:pt idx="17592">
                  <c:v>5.2697622999999999E-2</c:v>
                </c:pt>
                <c:pt idx="17593">
                  <c:v>5.2316174999999999E-2</c:v>
                </c:pt>
                <c:pt idx="17594">
                  <c:v>5.1935665999999998E-2</c:v>
                </c:pt>
                <c:pt idx="17595">
                  <c:v>5.1550020000000002E-2</c:v>
                </c:pt>
                <c:pt idx="17596">
                  <c:v>5.1162996000000002E-2</c:v>
                </c:pt>
                <c:pt idx="17597">
                  <c:v>5.0777547999999999E-2</c:v>
                </c:pt>
                <c:pt idx="17598">
                  <c:v>5.0391956000000002E-2</c:v>
                </c:pt>
                <c:pt idx="17599">
                  <c:v>5.0006020999999998E-2</c:v>
                </c:pt>
                <c:pt idx="17600">
                  <c:v>4.9622452999999997E-2</c:v>
                </c:pt>
                <c:pt idx="17601">
                  <c:v>4.9235702999999999E-2</c:v>
                </c:pt>
                <c:pt idx="17602">
                  <c:v>4.8853384999999999E-2</c:v>
                </c:pt>
                <c:pt idx="17603">
                  <c:v>4.8466505E-2</c:v>
                </c:pt>
                <c:pt idx="17604">
                  <c:v>4.8082788000000001E-2</c:v>
                </c:pt>
                <c:pt idx="17605">
                  <c:v>4.7695253E-2</c:v>
                </c:pt>
                <c:pt idx="17606">
                  <c:v>4.7308101999999998E-2</c:v>
                </c:pt>
                <c:pt idx="17607">
                  <c:v>4.6918891999999997E-2</c:v>
                </c:pt>
                <c:pt idx="17608">
                  <c:v>4.6528910999999999E-2</c:v>
                </c:pt>
                <c:pt idx="17609">
                  <c:v>4.6136892999999998E-2</c:v>
                </c:pt>
                <c:pt idx="17610">
                  <c:v>4.5744865000000003E-2</c:v>
                </c:pt>
                <c:pt idx="17611">
                  <c:v>4.5349981999999997E-2</c:v>
                </c:pt>
                <c:pt idx="17612">
                  <c:v>4.4954797999999997E-2</c:v>
                </c:pt>
                <c:pt idx="17613">
                  <c:v>4.4557952999999997E-2</c:v>
                </c:pt>
                <c:pt idx="17614">
                  <c:v>4.4160638000000002E-2</c:v>
                </c:pt>
                <c:pt idx="17615">
                  <c:v>4.3761776000000002E-2</c:v>
                </c:pt>
                <c:pt idx="17616">
                  <c:v>4.3364877000000003E-2</c:v>
                </c:pt>
                <c:pt idx="17617">
                  <c:v>4.2966733999999999E-2</c:v>
                </c:pt>
                <c:pt idx="17618">
                  <c:v>4.2569161000000001E-2</c:v>
                </c:pt>
                <c:pt idx="17619">
                  <c:v>4.2172939999999999E-2</c:v>
                </c:pt>
                <c:pt idx="17620">
                  <c:v>4.1776031999999998E-2</c:v>
                </c:pt>
                <c:pt idx="17621">
                  <c:v>4.1378727999999997E-2</c:v>
                </c:pt>
                <c:pt idx="17622">
                  <c:v>4.0981622000000002E-2</c:v>
                </c:pt>
                <c:pt idx="17623">
                  <c:v>4.0584361999999999E-2</c:v>
                </c:pt>
                <c:pt idx="17624">
                  <c:v>4.0185548000000001E-2</c:v>
                </c:pt>
                <c:pt idx="17625">
                  <c:v>3.9787243999999999E-2</c:v>
                </c:pt>
                <c:pt idx="17626">
                  <c:v>3.9388685999999999E-2</c:v>
                </c:pt>
                <c:pt idx="17627">
                  <c:v>3.8990740000000003E-2</c:v>
                </c:pt>
                <c:pt idx="17628">
                  <c:v>3.8594140999999998E-2</c:v>
                </c:pt>
                <c:pt idx="17629">
                  <c:v>3.8196662999999999E-2</c:v>
                </c:pt>
                <c:pt idx="17630">
                  <c:v>3.779971E-2</c:v>
                </c:pt>
                <c:pt idx="17631">
                  <c:v>3.7401749999999997E-2</c:v>
                </c:pt>
                <c:pt idx="17632">
                  <c:v>3.7003282999999998E-2</c:v>
                </c:pt>
                <c:pt idx="17633">
                  <c:v>3.6605908999999999E-2</c:v>
                </c:pt>
                <c:pt idx="17634">
                  <c:v>3.6209117999999998E-2</c:v>
                </c:pt>
                <c:pt idx="17635">
                  <c:v>3.5814632999999998E-2</c:v>
                </c:pt>
                <c:pt idx="17636">
                  <c:v>3.5420959000000002E-2</c:v>
                </c:pt>
                <c:pt idx="17637">
                  <c:v>3.5026810999999998E-2</c:v>
                </c:pt>
                <c:pt idx="17638">
                  <c:v>3.4633863000000001E-2</c:v>
                </c:pt>
                <c:pt idx="17639">
                  <c:v>3.4243094000000002E-2</c:v>
                </c:pt>
                <c:pt idx="17640">
                  <c:v>3.3853436000000001E-2</c:v>
                </c:pt>
                <c:pt idx="17641">
                  <c:v>3.3464481999999997E-2</c:v>
                </c:pt>
                <c:pt idx="17642">
                  <c:v>3.3075836999999997E-2</c:v>
                </c:pt>
                <c:pt idx="17643">
                  <c:v>3.2686242999999997E-2</c:v>
                </c:pt>
                <c:pt idx="17644">
                  <c:v>3.2295440000000002E-2</c:v>
                </c:pt>
                <c:pt idx="17645">
                  <c:v>3.1904575999999997E-2</c:v>
                </c:pt>
                <c:pt idx="17646">
                  <c:v>3.1512994000000003E-2</c:v>
                </c:pt>
                <c:pt idx="17647">
                  <c:v>3.1120663999999999E-2</c:v>
                </c:pt>
                <c:pt idx="17648">
                  <c:v>3.0723126E-2</c:v>
                </c:pt>
                <c:pt idx="17649">
                  <c:v>3.0315746000000001E-2</c:v>
                </c:pt>
                <c:pt idx="17650">
                  <c:v>2.9892736999999999E-2</c:v>
                </c:pt>
                <c:pt idx="17651">
                  <c:v>2.9446304999999999E-2</c:v>
                </c:pt>
                <c:pt idx="17652">
                  <c:v>2.8954739E-2</c:v>
                </c:pt>
                <c:pt idx="17653">
                  <c:v>5.4394719000000001E-2</c:v>
                </c:pt>
                <c:pt idx="17654">
                  <c:v>5.4015283999999997E-2</c:v>
                </c:pt>
                <c:pt idx="17655">
                  <c:v>5.3614355000000002E-2</c:v>
                </c:pt>
                <c:pt idx="17656">
                  <c:v>5.3247811999999999E-2</c:v>
                </c:pt>
                <c:pt idx="17657">
                  <c:v>5.2879818000000002E-2</c:v>
                </c:pt>
                <c:pt idx="17658">
                  <c:v>5.2508522000000002E-2</c:v>
                </c:pt>
                <c:pt idx="17659">
                  <c:v>5.2135267999999999E-2</c:v>
                </c:pt>
                <c:pt idx="17660">
                  <c:v>5.1757752999999997E-2</c:v>
                </c:pt>
                <c:pt idx="17661">
                  <c:v>5.1381307000000001E-2</c:v>
                </c:pt>
                <c:pt idx="17662">
                  <c:v>5.1006848E-2</c:v>
                </c:pt>
                <c:pt idx="17663">
                  <c:v>5.0627021000000001E-2</c:v>
                </c:pt>
                <c:pt idx="17664">
                  <c:v>5.0247985000000002E-2</c:v>
                </c:pt>
                <c:pt idx="17665">
                  <c:v>4.9868719999999998E-2</c:v>
                </c:pt>
                <c:pt idx="17666">
                  <c:v>4.9490421E-2</c:v>
                </c:pt>
                <c:pt idx="17667">
                  <c:v>4.9109306999999998E-2</c:v>
                </c:pt>
                <c:pt idx="17668">
                  <c:v>4.8734196E-2</c:v>
                </c:pt>
                <c:pt idx="17669">
                  <c:v>4.8356667999999998E-2</c:v>
                </c:pt>
                <c:pt idx="17670">
                  <c:v>4.7978715999999998E-2</c:v>
                </c:pt>
                <c:pt idx="17671">
                  <c:v>4.7600244E-2</c:v>
                </c:pt>
                <c:pt idx="17672">
                  <c:v>4.7224724000000003E-2</c:v>
                </c:pt>
                <c:pt idx="17673">
                  <c:v>4.6842420000000003E-2</c:v>
                </c:pt>
                <c:pt idx="17674">
                  <c:v>4.6460769999999998E-2</c:v>
                </c:pt>
                <c:pt idx="17675">
                  <c:v>4.6077702999999998E-2</c:v>
                </c:pt>
                <c:pt idx="17676">
                  <c:v>4.5692851999999999E-2</c:v>
                </c:pt>
                <c:pt idx="17677">
                  <c:v>4.5305557000000003E-2</c:v>
                </c:pt>
                <c:pt idx="17678">
                  <c:v>4.4917568999999997E-2</c:v>
                </c:pt>
                <c:pt idx="17679">
                  <c:v>4.4531240999999999E-2</c:v>
                </c:pt>
                <c:pt idx="17680">
                  <c:v>4.4142529999999999E-2</c:v>
                </c:pt>
                <c:pt idx="17681">
                  <c:v>4.3755276000000003E-2</c:v>
                </c:pt>
                <c:pt idx="17682">
                  <c:v>4.3366182000000003E-2</c:v>
                </c:pt>
                <c:pt idx="17683">
                  <c:v>4.2976261000000002E-2</c:v>
                </c:pt>
                <c:pt idx="17684">
                  <c:v>4.2585135000000003E-2</c:v>
                </c:pt>
                <c:pt idx="17685">
                  <c:v>4.2193916999999997E-2</c:v>
                </c:pt>
                <c:pt idx="17686">
                  <c:v>4.1803211E-2</c:v>
                </c:pt>
                <c:pt idx="17687">
                  <c:v>4.1411697999999997E-2</c:v>
                </c:pt>
                <c:pt idx="17688">
                  <c:v>4.1022141999999998E-2</c:v>
                </c:pt>
                <c:pt idx="17689">
                  <c:v>4.0630092999999999E-2</c:v>
                </c:pt>
                <c:pt idx="17690">
                  <c:v>4.0239382999999997E-2</c:v>
                </c:pt>
                <c:pt idx="17691">
                  <c:v>3.9846977999999998E-2</c:v>
                </c:pt>
                <c:pt idx="17692">
                  <c:v>3.9456546000000002E-2</c:v>
                </c:pt>
                <c:pt idx="17693">
                  <c:v>3.9066513999999997E-2</c:v>
                </c:pt>
                <c:pt idx="17694">
                  <c:v>3.8675609E-2</c:v>
                </c:pt>
                <c:pt idx="17695">
                  <c:v>3.8283244000000001E-2</c:v>
                </c:pt>
                <c:pt idx="17696">
                  <c:v>3.7891482999999997E-2</c:v>
                </c:pt>
                <c:pt idx="17697">
                  <c:v>3.7499643999999999E-2</c:v>
                </c:pt>
                <c:pt idx="17698">
                  <c:v>3.7108163E-2</c:v>
                </c:pt>
                <c:pt idx="17699">
                  <c:v>3.6716041999999997E-2</c:v>
                </c:pt>
                <c:pt idx="17700">
                  <c:v>3.6325515000000003E-2</c:v>
                </c:pt>
                <c:pt idx="17701">
                  <c:v>3.5934529999999999E-2</c:v>
                </c:pt>
                <c:pt idx="17702">
                  <c:v>3.5543564999999999E-2</c:v>
                </c:pt>
                <c:pt idx="17703">
                  <c:v>3.5153574999999999E-2</c:v>
                </c:pt>
                <c:pt idx="17704">
                  <c:v>3.4764393999999997E-2</c:v>
                </c:pt>
                <c:pt idx="17705">
                  <c:v>3.4377658999999998E-2</c:v>
                </c:pt>
                <c:pt idx="17706">
                  <c:v>3.3991309999999997E-2</c:v>
                </c:pt>
                <c:pt idx="17707">
                  <c:v>3.3604503000000001E-2</c:v>
                </c:pt>
                <c:pt idx="17708">
                  <c:v>3.3219489999999997E-2</c:v>
                </c:pt>
                <c:pt idx="17709">
                  <c:v>3.2835914000000001E-2</c:v>
                </c:pt>
                <c:pt idx="17710">
                  <c:v>3.245294E-2</c:v>
                </c:pt>
                <c:pt idx="17711">
                  <c:v>3.2071349999999998E-2</c:v>
                </c:pt>
                <c:pt idx="17712">
                  <c:v>3.1689394000000003E-2</c:v>
                </c:pt>
                <c:pt idx="17713">
                  <c:v>3.1306937E-2</c:v>
                </c:pt>
                <c:pt idx="17714">
                  <c:v>3.0923705999999999E-2</c:v>
                </c:pt>
                <c:pt idx="17715">
                  <c:v>3.0540573000000001E-2</c:v>
                </c:pt>
                <c:pt idx="17716">
                  <c:v>3.0156312000000001E-2</c:v>
                </c:pt>
                <c:pt idx="17717">
                  <c:v>2.9770787999999999E-2</c:v>
                </c:pt>
                <c:pt idx="17718">
                  <c:v>2.9380798999999999E-2</c:v>
                </c:pt>
                <c:pt idx="17719">
                  <c:v>2.8983664999999999E-2</c:v>
                </c:pt>
                <c:pt idx="17720">
                  <c:v>2.8576250000000001E-2</c:v>
                </c:pt>
                <c:pt idx="17721">
                  <c:v>2.815115E-2</c:v>
                </c:pt>
                <c:pt idx="17722">
                  <c:v>2.7687083000000001E-2</c:v>
                </c:pt>
                <c:pt idx="17723">
                  <c:v>5.2591049000000001E-2</c:v>
                </c:pt>
                <c:pt idx="17724">
                  <c:v>5.2230092999999998E-2</c:v>
                </c:pt>
                <c:pt idx="17725">
                  <c:v>5.1937046000000001E-2</c:v>
                </c:pt>
                <c:pt idx="17726">
                  <c:v>5.1574690999999999E-2</c:v>
                </c:pt>
                <c:pt idx="17727">
                  <c:v>5.1216852E-2</c:v>
                </c:pt>
                <c:pt idx="17728">
                  <c:v>5.0847787999999998E-2</c:v>
                </c:pt>
                <c:pt idx="17729">
                  <c:v>5.0479769000000001E-2</c:v>
                </c:pt>
                <c:pt idx="17730">
                  <c:v>5.0107464999999997E-2</c:v>
                </c:pt>
                <c:pt idx="17731">
                  <c:v>4.9732956000000002E-2</c:v>
                </c:pt>
                <c:pt idx="17732">
                  <c:v>4.9359363000000003E-2</c:v>
                </c:pt>
                <c:pt idx="17733">
                  <c:v>4.8983609999999997E-2</c:v>
                </c:pt>
                <c:pt idx="17734">
                  <c:v>4.8610151999999997E-2</c:v>
                </c:pt>
                <c:pt idx="17735">
                  <c:v>4.8240368999999998E-2</c:v>
                </c:pt>
                <c:pt idx="17736">
                  <c:v>4.7869503000000001E-2</c:v>
                </c:pt>
                <c:pt idx="17737">
                  <c:v>4.7499424999999998E-2</c:v>
                </c:pt>
                <c:pt idx="17738">
                  <c:v>4.7130292999999997E-2</c:v>
                </c:pt>
                <c:pt idx="17739">
                  <c:v>4.6757759000000003E-2</c:v>
                </c:pt>
                <c:pt idx="17740">
                  <c:v>4.6385260999999997E-2</c:v>
                </c:pt>
                <c:pt idx="17741">
                  <c:v>4.6010837999999998E-2</c:v>
                </c:pt>
                <c:pt idx="17742">
                  <c:v>4.5637035999999999E-2</c:v>
                </c:pt>
                <c:pt idx="17743">
                  <c:v>4.5261306000000001E-2</c:v>
                </c:pt>
                <c:pt idx="17744">
                  <c:v>4.4883751E-2</c:v>
                </c:pt>
                <c:pt idx="17745">
                  <c:v>4.4501924999999998E-2</c:v>
                </c:pt>
                <c:pt idx="17746">
                  <c:v>4.4121059999999997E-2</c:v>
                </c:pt>
                <c:pt idx="17747">
                  <c:v>4.3737124000000002E-2</c:v>
                </c:pt>
                <c:pt idx="17748">
                  <c:v>4.3354142999999998E-2</c:v>
                </c:pt>
                <c:pt idx="17749">
                  <c:v>4.2971019999999999E-2</c:v>
                </c:pt>
                <c:pt idx="17750">
                  <c:v>4.2589424000000001E-2</c:v>
                </c:pt>
                <c:pt idx="17751">
                  <c:v>4.2204656E-2</c:v>
                </c:pt>
                <c:pt idx="17752">
                  <c:v>4.1821386000000002E-2</c:v>
                </c:pt>
                <c:pt idx="17753">
                  <c:v>4.1437055E-2</c:v>
                </c:pt>
                <c:pt idx="17754">
                  <c:v>4.1054049000000002E-2</c:v>
                </c:pt>
                <c:pt idx="17755">
                  <c:v>4.0670572000000002E-2</c:v>
                </c:pt>
                <c:pt idx="17756">
                  <c:v>4.0286159000000002E-2</c:v>
                </c:pt>
                <c:pt idx="17757">
                  <c:v>3.9900466000000002E-2</c:v>
                </c:pt>
                <c:pt idx="17758">
                  <c:v>3.9515303000000002E-2</c:v>
                </c:pt>
                <c:pt idx="17759">
                  <c:v>3.9129306000000003E-2</c:v>
                </c:pt>
                <c:pt idx="17760">
                  <c:v>3.8743574000000003E-2</c:v>
                </c:pt>
                <c:pt idx="17761">
                  <c:v>3.8358256E-2</c:v>
                </c:pt>
                <c:pt idx="17762">
                  <c:v>3.7975320999999999E-2</c:v>
                </c:pt>
                <c:pt idx="17763">
                  <c:v>3.7591606999999999E-2</c:v>
                </c:pt>
                <c:pt idx="17764">
                  <c:v>3.7207741000000003E-2</c:v>
                </c:pt>
                <c:pt idx="17765">
                  <c:v>3.6823293999999999E-2</c:v>
                </c:pt>
                <c:pt idx="17766">
                  <c:v>3.6438599000000002E-2</c:v>
                </c:pt>
                <c:pt idx="17767">
                  <c:v>3.6052262000000002E-2</c:v>
                </c:pt>
                <c:pt idx="17768">
                  <c:v>3.5666695999999998E-2</c:v>
                </c:pt>
                <c:pt idx="17769">
                  <c:v>3.5280003999999997E-2</c:v>
                </c:pt>
                <c:pt idx="17770">
                  <c:v>3.4896262999999997E-2</c:v>
                </c:pt>
                <c:pt idx="17771">
                  <c:v>3.4511417000000003E-2</c:v>
                </c:pt>
                <c:pt idx="17772">
                  <c:v>3.4129033000000003E-2</c:v>
                </c:pt>
                <c:pt idx="17773">
                  <c:v>3.3746213999999997E-2</c:v>
                </c:pt>
                <c:pt idx="17774">
                  <c:v>3.3364402000000001E-2</c:v>
                </c:pt>
                <c:pt idx="17775">
                  <c:v>3.2985295999999997E-2</c:v>
                </c:pt>
                <c:pt idx="17776">
                  <c:v>3.2605408000000002E-2</c:v>
                </c:pt>
                <c:pt idx="17777">
                  <c:v>3.2226689000000003E-2</c:v>
                </c:pt>
                <c:pt idx="17778">
                  <c:v>3.1848595E-2</c:v>
                </c:pt>
                <c:pt idx="17779">
                  <c:v>3.1471798000000002E-2</c:v>
                </c:pt>
                <c:pt idx="17780">
                  <c:v>3.1095785000000001E-2</c:v>
                </c:pt>
                <c:pt idx="17781">
                  <c:v>3.0721022000000001E-2</c:v>
                </c:pt>
                <c:pt idx="17782">
                  <c:v>3.0346186000000001E-2</c:v>
                </c:pt>
                <c:pt idx="17783">
                  <c:v>2.9971699000000001E-2</c:v>
                </c:pt>
                <c:pt idx="17784">
                  <c:v>2.9596714999999999E-2</c:v>
                </c:pt>
                <c:pt idx="17785">
                  <c:v>2.9221939999999998E-2</c:v>
                </c:pt>
                <c:pt idx="17786">
                  <c:v>2.8845328E-2</c:v>
                </c:pt>
                <c:pt idx="17787">
                  <c:v>2.8467301E-2</c:v>
                </c:pt>
                <c:pt idx="17788">
                  <c:v>2.8087768999999999E-2</c:v>
                </c:pt>
                <c:pt idx="17789">
                  <c:v>2.7706081E-2</c:v>
                </c:pt>
                <c:pt idx="17790">
                  <c:v>2.7321583E-2</c:v>
                </c:pt>
                <c:pt idx="17791">
                  <c:v>2.6930375999999999E-2</c:v>
                </c:pt>
                <c:pt idx="17792">
                  <c:v>2.6517144999999999E-2</c:v>
                </c:pt>
                <c:pt idx="17793">
                  <c:v>5.1154212999999997E-2</c:v>
                </c:pt>
                <c:pt idx="17794">
                  <c:v>5.0950572E-2</c:v>
                </c:pt>
                <c:pt idx="17795">
                  <c:v>5.0605145999999997E-2</c:v>
                </c:pt>
                <c:pt idx="17796">
                  <c:v>5.0307625000000002E-2</c:v>
                </c:pt>
                <c:pt idx="17797">
                  <c:v>4.9946972999999999E-2</c:v>
                </c:pt>
                <c:pt idx="17798">
                  <c:v>4.9594023000000001E-2</c:v>
                </c:pt>
                <c:pt idx="17799">
                  <c:v>4.9228559999999998E-2</c:v>
                </c:pt>
                <c:pt idx="17800">
                  <c:v>4.8864630999999999E-2</c:v>
                </c:pt>
                <c:pt idx="17801">
                  <c:v>4.8498568999999998E-2</c:v>
                </c:pt>
                <c:pt idx="17802">
                  <c:v>4.8126262000000003E-2</c:v>
                </c:pt>
                <c:pt idx="17803">
                  <c:v>4.7758312999999997E-2</c:v>
                </c:pt>
                <c:pt idx="17804">
                  <c:v>4.7390500000000002E-2</c:v>
                </c:pt>
                <c:pt idx="17805">
                  <c:v>4.7022275000000002E-2</c:v>
                </c:pt>
                <c:pt idx="17806">
                  <c:v>4.6660898999999999E-2</c:v>
                </c:pt>
                <c:pt idx="17807">
                  <c:v>4.6295826999999998E-2</c:v>
                </c:pt>
                <c:pt idx="17808">
                  <c:v>4.5931814000000001E-2</c:v>
                </c:pt>
                <c:pt idx="17809">
                  <c:v>4.5565561999999997E-2</c:v>
                </c:pt>
                <c:pt idx="17810">
                  <c:v>4.5197015E-2</c:v>
                </c:pt>
                <c:pt idx="17811">
                  <c:v>4.4827736999999999E-2</c:v>
                </c:pt>
                <c:pt idx="17812">
                  <c:v>4.4459851000000002E-2</c:v>
                </c:pt>
                <c:pt idx="17813">
                  <c:v>4.4090572000000001E-2</c:v>
                </c:pt>
                <c:pt idx="17814">
                  <c:v>4.3718932000000002E-2</c:v>
                </c:pt>
                <c:pt idx="17815">
                  <c:v>4.3344652999999997E-2</c:v>
                </c:pt>
                <c:pt idx="17816">
                  <c:v>4.2968491999999997E-2</c:v>
                </c:pt>
                <c:pt idx="17817">
                  <c:v>4.2590088999999998E-2</c:v>
                </c:pt>
                <c:pt idx="17818">
                  <c:v>4.2212583999999997E-2</c:v>
                </c:pt>
                <c:pt idx="17819">
                  <c:v>4.1832871000000001E-2</c:v>
                </c:pt>
                <c:pt idx="17820">
                  <c:v>4.14548E-2</c:v>
                </c:pt>
                <c:pt idx="17821">
                  <c:v>4.1077951000000001E-2</c:v>
                </c:pt>
                <c:pt idx="17822">
                  <c:v>4.0699829999999999E-2</c:v>
                </c:pt>
                <c:pt idx="17823">
                  <c:v>4.0321548999999998E-2</c:v>
                </c:pt>
                <c:pt idx="17824">
                  <c:v>3.9944085999999997E-2</c:v>
                </c:pt>
                <c:pt idx="17825">
                  <c:v>3.9567874000000003E-2</c:v>
                </c:pt>
                <c:pt idx="17826">
                  <c:v>3.9189237000000002E-2</c:v>
                </c:pt>
                <c:pt idx="17827">
                  <c:v>3.8811290999999998E-2</c:v>
                </c:pt>
                <c:pt idx="17828">
                  <c:v>3.8432886999999999E-2</c:v>
                </c:pt>
                <c:pt idx="17829">
                  <c:v>3.8053816999999997E-2</c:v>
                </c:pt>
                <c:pt idx="17830">
                  <c:v>3.7674625000000003E-2</c:v>
                </c:pt>
                <c:pt idx="17831">
                  <c:v>3.7293936999999999E-2</c:v>
                </c:pt>
                <c:pt idx="17832">
                  <c:v>3.6915360000000001E-2</c:v>
                </c:pt>
                <c:pt idx="17833">
                  <c:v>3.6536101000000001E-2</c:v>
                </c:pt>
                <c:pt idx="17834">
                  <c:v>3.6158224000000003E-2</c:v>
                </c:pt>
                <c:pt idx="17835">
                  <c:v>3.5780349000000003E-2</c:v>
                </c:pt>
                <c:pt idx="17836">
                  <c:v>3.5403059000000001E-2</c:v>
                </c:pt>
                <c:pt idx="17837">
                  <c:v>3.5024487999999999E-2</c:v>
                </c:pt>
                <c:pt idx="17838">
                  <c:v>3.4645440999999999E-2</c:v>
                </c:pt>
                <c:pt idx="17839">
                  <c:v>3.4266746000000001E-2</c:v>
                </c:pt>
                <c:pt idx="17840">
                  <c:v>3.3887760000000003E-2</c:v>
                </c:pt>
                <c:pt idx="17841">
                  <c:v>3.3509697999999997E-2</c:v>
                </c:pt>
                <c:pt idx="17842">
                  <c:v>3.3132788000000003E-2</c:v>
                </c:pt>
                <c:pt idx="17843">
                  <c:v>3.2757368000000002E-2</c:v>
                </c:pt>
                <c:pt idx="17844">
                  <c:v>3.2383002000000001E-2</c:v>
                </c:pt>
                <c:pt idx="17845">
                  <c:v>3.2009900000000001E-2</c:v>
                </c:pt>
                <c:pt idx="17846">
                  <c:v>3.1636917000000001E-2</c:v>
                </c:pt>
                <c:pt idx="17847">
                  <c:v>3.1263563000000001E-2</c:v>
                </c:pt>
                <c:pt idx="17848">
                  <c:v>3.0891011999999999E-2</c:v>
                </c:pt>
                <c:pt idx="17849">
                  <c:v>3.0520150999999999E-2</c:v>
                </c:pt>
                <c:pt idx="17850">
                  <c:v>3.0150041999999998E-2</c:v>
                </c:pt>
                <c:pt idx="17851">
                  <c:v>2.9780860999999999E-2</c:v>
                </c:pt>
                <c:pt idx="17852">
                  <c:v>2.9412082999999999E-2</c:v>
                </c:pt>
                <c:pt idx="17853">
                  <c:v>2.9044782000000002E-2</c:v>
                </c:pt>
                <c:pt idx="17854">
                  <c:v>2.8677775999999999E-2</c:v>
                </c:pt>
                <c:pt idx="17855">
                  <c:v>2.8312461000000001E-2</c:v>
                </c:pt>
                <c:pt idx="17856">
                  <c:v>2.7946558E-2</c:v>
                </c:pt>
                <c:pt idx="17857">
                  <c:v>2.7579651E-2</c:v>
                </c:pt>
                <c:pt idx="17858">
                  <c:v>2.7212299999999998E-2</c:v>
                </c:pt>
                <c:pt idx="17859">
                  <c:v>2.6845266999999999E-2</c:v>
                </c:pt>
                <c:pt idx="17860">
                  <c:v>2.6479651999999999E-2</c:v>
                </c:pt>
                <c:pt idx="17861">
                  <c:v>2.6131083999999999E-2</c:v>
                </c:pt>
                <c:pt idx="17862">
                  <c:v>2.5813859000000001E-2</c:v>
                </c:pt>
                <c:pt idx="17863">
                  <c:v>2.5539072999999999E-2</c:v>
                </c:pt>
                <c:pt idx="17864">
                  <c:v>4.9772460999999997E-2</c:v>
                </c:pt>
                <c:pt idx="17865">
                  <c:v>4.9438566000000003E-2</c:v>
                </c:pt>
                <c:pt idx="17866">
                  <c:v>4.9068962000000001E-2</c:v>
                </c:pt>
                <c:pt idx="17867">
                  <c:v>4.8720752999999999E-2</c:v>
                </c:pt>
                <c:pt idx="17868">
                  <c:v>4.836066E-2</c:v>
                </c:pt>
                <c:pt idx="17869">
                  <c:v>4.8007220000000003E-2</c:v>
                </c:pt>
                <c:pt idx="17870">
                  <c:v>4.7650419999999999E-2</c:v>
                </c:pt>
                <c:pt idx="17871">
                  <c:v>4.7284660999999999E-2</c:v>
                </c:pt>
                <c:pt idx="17872">
                  <c:v>4.6922555999999997E-2</c:v>
                </c:pt>
                <c:pt idx="17873">
                  <c:v>4.6561852000000001E-2</c:v>
                </c:pt>
                <c:pt idx="17874">
                  <c:v>4.6200338000000001E-2</c:v>
                </c:pt>
                <c:pt idx="17875">
                  <c:v>4.5839706000000001E-2</c:v>
                </c:pt>
                <c:pt idx="17876">
                  <c:v>4.5478395999999997E-2</c:v>
                </c:pt>
                <c:pt idx="17877">
                  <c:v>4.5119376000000003E-2</c:v>
                </c:pt>
                <c:pt idx="17878">
                  <c:v>4.4759827000000002E-2</c:v>
                </c:pt>
                <c:pt idx="17879">
                  <c:v>4.4397921E-2</c:v>
                </c:pt>
                <c:pt idx="17880">
                  <c:v>4.403497E-2</c:v>
                </c:pt>
                <c:pt idx="17881">
                  <c:v>4.3671151999999998E-2</c:v>
                </c:pt>
                <c:pt idx="17882">
                  <c:v>4.3307294000000003E-2</c:v>
                </c:pt>
                <c:pt idx="17883">
                  <c:v>4.2944162000000001E-2</c:v>
                </c:pt>
                <c:pt idx="17884">
                  <c:v>4.2576733999999998E-2</c:v>
                </c:pt>
                <c:pt idx="17885">
                  <c:v>4.2208773999999998E-2</c:v>
                </c:pt>
                <c:pt idx="17886">
                  <c:v>4.1837880000000001E-2</c:v>
                </c:pt>
                <c:pt idx="17887">
                  <c:v>4.1468374000000002E-2</c:v>
                </c:pt>
                <c:pt idx="17888">
                  <c:v>4.1096235000000002E-2</c:v>
                </c:pt>
                <c:pt idx="17889">
                  <c:v>4.072485E-2</c:v>
                </c:pt>
                <c:pt idx="17890">
                  <c:v>4.0353791999999999E-2</c:v>
                </c:pt>
                <c:pt idx="17891">
                  <c:v>3.9982025999999997E-2</c:v>
                </c:pt>
                <c:pt idx="17892">
                  <c:v>3.9610592999999999E-2</c:v>
                </c:pt>
                <c:pt idx="17893">
                  <c:v>3.9238390999999997E-2</c:v>
                </c:pt>
                <c:pt idx="17894">
                  <c:v>3.8867423999999998E-2</c:v>
                </c:pt>
                <c:pt idx="17895">
                  <c:v>3.8495560999999998E-2</c:v>
                </c:pt>
                <c:pt idx="17896">
                  <c:v>3.8124598000000003E-2</c:v>
                </c:pt>
                <c:pt idx="17897">
                  <c:v>3.7752502E-2</c:v>
                </c:pt>
                <c:pt idx="17898">
                  <c:v>3.7380688000000002E-2</c:v>
                </c:pt>
                <c:pt idx="17899">
                  <c:v>3.7009922000000001E-2</c:v>
                </c:pt>
                <c:pt idx="17900">
                  <c:v>3.6637351999999998E-2</c:v>
                </c:pt>
                <c:pt idx="17901">
                  <c:v>3.6263920999999998E-2</c:v>
                </c:pt>
                <c:pt idx="17902">
                  <c:v>3.5888198000000003E-2</c:v>
                </c:pt>
                <c:pt idx="17903">
                  <c:v>3.5512890999999998E-2</c:v>
                </c:pt>
                <c:pt idx="17904">
                  <c:v>3.5138564999999997E-2</c:v>
                </c:pt>
                <c:pt idx="17905">
                  <c:v>3.4766524E-2</c:v>
                </c:pt>
                <c:pt idx="17906">
                  <c:v>3.4395627999999998E-2</c:v>
                </c:pt>
                <c:pt idx="17907">
                  <c:v>3.4024434999999999E-2</c:v>
                </c:pt>
                <c:pt idx="17908">
                  <c:v>3.3653273999999997E-2</c:v>
                </c:pt>
                <c:pt idx="17909">
                  <c:v>3.3280868999999998E-2</c:v>
                </c:pt>
                <c:pt idx="17910">
                  <c:v>3.2909055999999999E-2</c:v>
                </c:pt>
                <c:pt idx="17911">
                  <c:v>3.2537443999999999E-2</c:v>
                </c:pt>
                <c:pt idx="17912">
                  <c:v>3.2166353000000002E-2</c:v>
                </c:pt>
                <c:pt idx="17913">
                  <c:v>3.1797016999999997E-2</c:v>
                </c:pt>
                <c:pt idx="17914">
                  <c:v>3.1429716000000003E-2</c:v>
                </c:pt>
                <c:pt idx="17915">
                  <c:v>3.1061781E-2</c:v>
                </c:pt>
                <c:pt idx="17916">
                  <c:v>3.0694931000000002E-2</c:v>
                </c:pt>
                <c:pt idx="17917">
                  <c:v>3.0328320999999998E-2</c:v>
                </c:pt>
                <c:pt idx="17918">
                  <c:v>2.9962384000000002E-2</c:v>
                </c:pt>
                <c:pt idx="17919">
                  <c:v>2.9597364000000001E-2</c:v>
                </c:pt>
                <c:pt idx="17920">
                  <c:v>2.9233031E-2</c:v>
                </c:pt>
                <c:pt idx="17921">
                  <c:v>2.8869353E-2</c:v>
                </c:pt>
                <c:pt idx="17922">
                  <c:v>2.8507270000000001E-2</c:v>
                </c:pt>
                <c:pt idx="17923">
                  <c:v>2.8146050999999998E-2</c:v>
                </c:pt>
                <c:pt idx="17924">
                  <c:v>2.7786458999999999E-2</c:v>
                </c:pt>
                <c:pt idx="17925">
                  <c:v>2.7428671000000002E-2</c:v>
                </c:pt>
                <c:pt idx="17926">
                  <c:v>2.7071643999999999E-2</c:v>
                </c:pt>
                <c:pt idx="17927">
                  <c:v>2.6714997000000001E-2</c:v>
                </c:pt>
                <c:pt idx="17928">
                  <c:v>2.6359014E-2</c:v>
                </c:pt>
                <c:pt idx="17929">
                  <c:v>2.6003524E-2</c:v>
                </c:pt>
                <c:pt idx="17930">
                  <c:v>2.5649628000000001E-2</c:v>
                </c:pt>
                <c:pt idx="17931">
                  <c:v>2.5299612999999999E-2</c:v>
                </c:pt>
                <c:pt idx="17932">
                  <c:v>2.4970941999999999E-2</c:v>
                </c:pt>
                <c:pt idx="17933">
                  <c:v>2.4654536000000001E-2</c:v>
                </c:pt>
                <c:pt idx="17934">
                  <c:v>4.8273003000000002E-2</c:v>
                </c:pt>
                <c:pt idx="17935">
                  <c:v>4.7907572000000002E-2</c:v>
                </c:pt>
                <c:pt idx="17936">
                  <c:v>4.7525458999999999E-2</c:v>
                </c:pt>
                <c:pt idx="17937">
                  <c:v>4.7168832000000001E-2</c:v>
                </c:pt>
                <c:pt idx="17938">
                  <c:v>4.6811187999999997E-2</c:v>
                </c:pt>
                <c:pt idx="17939">
                  <c:v>4.6457635999999997E-2</c:v>
                </c:pt>
                <c:pt idx="17940">
                  <c:v>4.6101845000000002E-2</c:v>
                </c:pt>
                <c:pt idx="17941">
                  <c:v>4.5745824999999997E-2</c:v>
                </c:pt>
                <c:pt idx="17942">
                  <c:v>4.5390601000000003E-2</c:v>
                </c:pt>
                <c:pt idx="17943">
                  <c:v>4.5038657000000003E-2</c:v>
                </c:pt>
                <c:pt idx="17944">
                  <c:v>4.4682749000000001E-2</c:v>
                </c:pt>
                <c:pt idx="17945">
                  <c:v>4.4329808999999998E-2</c:v>
                </c:pt>
                <c:pt idx="17946">
                  <c:v>4.3974307999999997E-2</c:v>
                </c:pt>
                <c:pt idx="17947">
                  <c:v>4.3615802000000002E-2</c:v>
                </c:pt>
                <c:pt idx="17948">
                  <c:v>4.3258557000000003E-2</c:v>
                </c:pt>
                <c:pt idx="17949">
                  <c:v>4.2900076000000002E-2</c:v>
                </c:pt>
                <c:pt idx="17950">
                  <c:v>4.2542279000000002E-2</c:v>
                </c:pt>
                <c:pt idx="17951">
                  <c:v>4.2184158999999999E-2</c:v>
                </c:pt>
                <c:pt idx="17952">
                  <c:v>4.1824603000000002E-2</c:v>
                </c:pt>
                <c:pt idx="17953">
                  <c:v>4.1464644000000002E-2</c:v>
                </c:pt>
                <c:pt idx="17954">
                  <c:v>4.1100354999999998E-2</c:v>
                </c:pt>
                <c:pt idx="17955">
                  <c:v>4.0737005999999999E-2</c:v>
                </c:pt>
                <c:pt idx="17956">
                  <c:v>4.0370851999999999E-2</c:v>
                </c:pt>
                <c:pt idx="17957">
                  <c:v>4.0007391000000003E-2</c:v>
                </c:pt>
                <c:pt idx="17958">
                  <c:v>3.9642214000000002E-2</c:v>
                </c:pt>
                <c:pt idx="17959">
                  <c:v>3.9278414999999997E-2</c:v>
                </c:pt>
                <c:pt idx="17960">
                  <c:v>3.8914834000000002E-2</c:v>
                </c:pt>
                <c:pt idx="17961">
                  <c:v>3.8550387999999998E-2</c:v>
                </c:pt>
                <c:pt idx="17962">
                  <c:v>3.8183814000000003E-2</c:v>
                </c:pt>
                <c:pt idx="17963">
                  <c:v>3.7817508999999999E-2</c:v>
                </c:pt>
                <c:pt idx="17964">
                  <c:v>3.7452188999999997E-2</c:v>
                </c:pt>
                <c:pt idx="17965">
                  <c:v>3.7086163999999998E-2</c:v>
                </c:pt>
                <c:pt idx="17966">
                  <c:v>3.6721840999999998E-2</c:v>
                </c:pt>
                <c:pt idx="17967">
                  <c:v>3.6356264999999999E-2</c:v>
                </c:pt>
                <c:pt idx="17968">
                  <c:v>3.5990431000000003E-2</c:v>
                </c:pt>
                <c:pt idx="17969">
                  <c:v>3.5623778000000002E-2</c:v>
                </c:pt>
                <c:pt idx="17970">
                  <c:v>3.5256079000000003E-2</c:v>
                </c:pt>
                <c:pt idx="17971">
                  <c:v>3.4887183000000002E-2</c:v>
                </c:pt>
                <c:pt idx="17972">
                  <c:v>3.4517419000000001E-2</c:v>
                </c:pt>
                <c:pt idx="17973">
                  <c:v>3.4149418000000001E-2</c:v>
                </c:pt>
                <c:pt idx="17974">
                  <c:v>3.3783115000000002E-2</c:v>
                </c:pt>
                <c:pt idx="17975">
                  <c:v>3.3418063999999997E-2</c:v>
                </c:pt>
                <c:pt idx="17976">
                  <c:v>3.3054013E-2</c:v>
                </c:pt>
                <c:pt idx="17977">
                  <c:v>3.2688638999999999E-2</c:v>
                </c:pt>
                <c:pt idx="17978">
                  <c:v>3.2323460999999998E-2</c:v>
                </c:pt>
                <c:pt idx="17979">
                  <c:v>3.1957758000000003E-2</c:v>
                </c:pt>
                <c:pt idx="17980">
                  <c:v>3.1592751000000002E-2</c:v>
                </c:pt>
                <c:pt idx="17981">
                  <c:v>3.1227848999999998E-2</c:v>
                </c:pt>
                <c:pt idx="17982">
                  <c:v>3.0865380000000001E-2</c:v>
                </c:pt>
                <c:pt idx="17983">
                  <c:v>3.0503068000000001E-2</c:v>
                </c:pt>
                <c:pt idx="17984">
                  <c:v>3.0141576E-2</c:v>
                </c:pt>
                <c:pt idx="17985">
                  <c:v>2.9779429E-2</c:v>
                </c:pt>
                <c:pt idx="17986">
                  <c:v>2.9419337E-2</c:v>
                </c:pt>
                <c:pt idx="17987">
                  <c:v>2.9059399E-2</c:v>
                </c:pt>
                <c:pt idx="17988">
                  <c:v>2.8701900999999998E-2</c:v>
                </c:pt>
                <c:pt idx="17989">
                  <c:v>2.8345051E-2</c:v>
                </c:pt>
                <c:pt idx="17990">
                  <c:v>2.7988059999999999E-2</c:v>
                </c:pt>
                <c:pt idx="17991">
                  <c:v>2.7632165E-2</c:v>
                </c:pt>
                <c:pt idx="17992">
                  <c:v>2.7277372000000001E-2</c:v>
                </c:pt>
                <c:pt idx="17993">
                  <c:v>2.6925338E-2</c:v>
                </c:pt>
                <c:pt idx="17994">
                  <c:v>2.6574642999999998E-2</c:v>
                </c:pt>
                <c:pt idx="17995">
                  <c:v>2.6225713000000001E-2</c:v>
                </c:pt>
                <c:pt idx="17996">
                  <c:v>2.5876886000000002E-2</c:v>
                </c:pt>
                <c:pt idx="17997">
                  <c:v>2.5529289E-2</c:v>
                </c:pt>
                <c:pt idx="17998">
                  <c:v>2.5183581E-2</c:v>
                </c:pt>
                <c:pt idx="17999">
                  <c:v>2.4838780000000001E-2</c:v>
                </c:pt>
                <c:pt idx="18000">
                  <c:v>2.4494126000000001E-2</c:v>
                </c:pt>
                <c:pt idx="18001">
                  <c:v>2.4150545999999998E-2</c:v>
                </c:pt>
                <c:pt idx="18002">
                  <c:v>2.3777079E-2</c:v>
                </c:pt>
                <c:pt idx="18003">
                  <c:v>2.3343038E-2</c:v>
                </c:pt>
                <c:pt idx="18004">
                  <c:v>4.6753502000000002E-2</c:v>
                </c:pt>
                <c:pt idx="18005">
                  <c:v>4.6377155000000003E-2</c:v>
                </c:pt>
                <c:pt idx="18006">
                  <c:v>4.5998522999999999E-2</c:v>
                </c:pt>
                <c:pt idx="18007">
                  <c:v>4.5647764E-2</c:v>
                </c:pt>
                <c:pt idx="18008">
                  <c:v>4.5296311999999998E-2</c:v>
                </c:pt>
                <c:pt idx="18009">
                  <c:v>4.4947632000000001E-2</c:v>
                </c:pt>
                <c:pt idx="18010">
                  <c:v>4.4597997E-2</c:v>
                </c:pt>
                <c:pt idx="18011">
                  <c:v>4.4252488999999999E-2</c:v>
                </c:pt>
                <c:pt idx="18012">
                  <c:v>4.3899101000000003E-2</c:v>
                </c:pt>
                <c:pt idx="18013">
                  <c:v>4.3552449E-2</c:v>
                </c:pt>
                <c:pt idx="18014">
                  <c:v>4.3206397000000001E-2</c:v>
                </c:pt>
                <c:pt idx="18015">
                  <c:v>4.2857363000000002E-2</c:v>
                </c:pt>
                <c:pt idx="18016">
                  <c:v>4.2506923000000002E-2</c:v>
                </c:pt>
                <c:pt idx="18017">
                  <c:v>4.2151569999999999E-2</c:v>
                </c:pt>
                <c:pt idx="18018">
                  <c:v>4.1797973000000002E-2</c:v>
                </c:pt>
                <c:pt idx="18019">
                  <c:v>4.1445779000000002E-2</c:v>
                </c:pt>
                <c:pt idx="18020">
                  <c:v>4.1090874999999999E-2</c:v>
                </c:pt>
                <c:pt idx="18021">
                  <c:v>4.0736788000000003E-2</c:v>
                </c:pt>
                <c:pt idx="18022">
                  <c:v>4.0380350000000002E-2</c:v>
                </c:pt>
                <c:pt idx="18023">
                  <c:v>4.0020952999999998E-2</c:v>
                </c:pt>
                <c:pt idx="18024">
                  <c:v>3.9663116999999998E-2</c:v>
                </c:pt>
                <c:pt idx="18025">
                  <c:v>3.9304022000000001E-2</c:v>
                </c:pt>
                <c:pt idx="18026">
                  <c:v>3.8943588000000001E-2</c:v>
                </c:pt>
                <c:pt idx="18027">
                  <c:v>3.8585192999999997E-2</c:v>
                </c:pt>
                <c:pt idx="18028">
                  <c:v>3.8226116999999997E-2</c:v>
                </c:pt>
                <c:pt idx="18029">
                  <c:v>3.7868230000000003E-2</c:v>
                </c:pt>
                <c:pt idx="18030">
                  <c:v>3.7509701999999999E-2</c:v>
                </c:pt>
                <c:pt idx="18031">
                  <c:v>3.7150834000000001E-2</c:v>
                </c:pt>
                <c:pt idx="18032">
                  <c:v>3.6792358999999997E-2</c:v>
                </c:pt>
                <c:pt idx="18033">
                  <c:v>3.6432872999999998E-2</c:v>
                </c:pt>
                <c:pt idx="18034">
                  <c:v>3.6073576000000003E-2</c:v>
                </c:pt>
                <c:pt idx="18035">
                  <c:v>3.5715297E-2</c:v>
                </c:pt>
                <c:pt idx="18036">
                  <c:v>3.5355490000000003E-2</c:v>
                </c:pt>
                <c:pt idx="18037">
                  <c:v>3.4996467000000003E-2</c:v>
                </c:pt>
                <c:pt idx="18038">
                  <c:v>3.4634850000000002E-2</c:v>
                </c:pt>
                <c:pt idx="18039">
                  <c:v>3.4273673999999997E-2</c:v>
                </c:pt>
                <c:pt idx="18040">
                  <c:v>3.3910672000000003E-2</c:v>
                </c:pt>
                <c:pt idx="18041">
                  <c:v>3.354824E-2</c:v>
                </c:pt>
                <c:pt idx="18042">
                  <c:v>3.3187237000000001E-2</c:v>
                </c:pt>
                <c:pt idx="18043">
                  <c:v>3.2827039000000002E-2</c:v>
                </c:pt>
                <c:pt idx="18044">
                  <c:v>3.2468755000000002E-2</c:v>
                </c:pt>
                <c:pt idx="18045">
                  <c:v>3.2109919000000001E-2</c:v>
                </c:pt>
                <c:pt idx="18046">
                  <c:v>3.1750658000000001E-2</c:v>
                </c:pt>
                <c:pt idx="18047">
                  <c:v>3.1391809999999999E-2</c:v>
                </c:pt>
                <c:pt idx="18048">
                  <c:v>3.1032737000000001E-2</c:v>
                </c:pt>
                <c:pt idx="18049">
                  <c:v>3.0673993E-2</c:v>
                </c:pt>
                <c:pt idx="18050">
                  <c:v>3.0316624E-2</c:v>
                </c:pt>
                <c:pt idx="18051">
                  <c:v>2.9959981E-2</c:v>
                </c:pt>
                <c:pt idx="18052">
                  <c:v>2.9603303000000001E-2</c:v>
                </c:pt>
                <c:pt idx="18053">
                  <c:v>2.9247329999999998E-2</c:v>
                </c:pt>
                <c:pt idx="18054">
                  <c:v>2.8891974000000001E-2</c:v>
                </c:pt>
                <c:pt idx="18055">
                  <c:v>2.8538069999999999E-2</c:v>
                </c:pt>
                <c:pt idx="18056">
                  <c:v>2.8185869999999998E-2</c:v>
                </c:pt>
                <c:pt idx="18057">
                  <c:v>2.7835085999999998E-2</c:v>
                </c:pt>
                <c:pt idx="18058">
                  <c:v>2.7484845000000001E-2</c:v>
                </c:pt>
                <c:pt idx="18059">
                  <c:v>2.7135024000000001E-2</c:v>
                </c:pt>
                <c:pt idx="18060">
                  <c:v>2.6785192999999999E-2</c:v>
                </c:pt>
                <c:pt idx="18061">
                  <c:v>2.6438395E-2</c:v>
                </c:pt>
                <c:pt idx="18062">
                  <c:v>2.6092592000000001E-2</c:v>
                </c:pt>
                <c:pt idx="18063">
                  <c:v>2.5748698E-2</c:v>
                </c:pt>
                <c:pt idx="18064">
                  <c:v>2.5406076E-2</c:v>
                </c:pt>
                <c:pt idx="18065">
                  <c:v>2.5064899000000002E-2</c:v>
                </c:pt>
                <c:pt idx="18066">
                  <c:v>2.4725400000000002E-2</c:v>
                </c:pt>
                <c:pt idx="18067">
                  <c:v>2.4387674000000002E-2</c:v>
                </c:pt>
                <c:pt idx="18068">
                  <c:v>2.4050913E-2</c:v>
                </c:pt>
                <c:pt idx="18069">
                  <c:v>2.3713265000000001E-2</c:v>
                </c:pt>
                <c:pt idx="18070">
                  <c:v>2.3371902999999999E-2</c:v>
                </c:pt>
                <c:pt idx="18071">
                  <c:v>2.3017960000000001E-2</c:v>
                </c:pt>
                <c:pt idx="18072">
                  <c:v>2.2639656000000001E-2</c:v>
                </c:pt>
                <c:pt idx="18073">
                  <c:v>2.2215375999999998E-2</c:v>
                </c:pt>
                <c:pt idx="18074">
                  <c:v>4.5231352000000002E-2</c:v>
                </c:pt>
                <c:pt idx="18075">
                  <c:v>4.4865228E-2</c:v>
                </c:pt>
                <c:pt idx="18076">
                  <c:v>4.4493891000000001E-2</c:v>
                </c:pt>
                <c:pt idx="18077">
                  <c:v>4.4155816000000001E-2</c:v>
                </c:pt>
                <c:pt idx="18078">
                  <c:v>4.3819944E-2</c:v>
                </c:pt>
                <c:pt idx="18079">
                  <c:v>4.3477615999999997E-2</c:v>
                </c:pt>
                <c:pt idx="18080">
                  <c:v>4.3136276000000001E-2</c:v>
                </c:pt>
                <c:pt idx="18081">
                  <c:v>4.2793870999999997E-2</c:v>
                </c:pt>
                <c:pt idx="18082">
                  <c:v>4.2451211000000003E-2</c:v>
                </c:pt>
                <c:pt idx="18083">
                  <c:v>4.2106921999999998E-2</c:v>
                </c:pt>
                <c:pt idx="18084">
                  <c:v>4.1764809999999999E-2</c:v>
                </c:pt>
                <c:pt idx="18085">
                  <c:v>4.1421212999999998E-2</c:v>
                </c:pt>
                <c:pt idx="18086">
                  <c:v>4.1072233E-2</c:v>
                </c:pt>
                <c:pt idx="18087">
                  <c:v>4.0724979000000001E-2</c:v>
                </c:pt>
                <c:pt idx="18088">
                  <c:v>4.0377836E-2</c:v>
                </c:pt>
                <c:pt idx="18089">
                  <c:v>4.0027644000000001E-2</c:v>
                </c:pt>
                <c:pt idx="18090">
                  <c:v>3.9675288000000003E-2</c:v>
                </c:pt>
                <c:pt idx="18091">
                  <c:v>3.9323929000000001E-2</c:v>
                </c:pt>
                <c:pt idx="18092">
                  <c:v>3.897105E-2</c:v>
                </c:pt>
                <c:pt idx="18093">
                  <c:v>3.8617535000000001E-2</c:v>
                </c:pt>
                <c:pt idx="18094">
                  <c:v>3.8265313000000002E-2</c:v>
                </c:pt>
                <c:pt idx="18095">
                  <c:v>3.7912255999999998E-2</c:v>
                </c:pt>
                <c:pt idx="18096">
                  <c:v>3.7558445000000003E-2</c:v>
                </c:pt>
                <c:pt idx="18097">
                  <c:v>3.7204582E-2</c:v>
                </c:pt>
                <c:pt idx="18098">
                  <c:v>3.6851862999999999E-2</c:v>
                </c:pt>
                <c:pt idx="18099">
                  <c:v>3.6498901E-2</c:v>
                </c:pt>
                <c:pt idx="18100">
                  <c:v>3.6145524999999998E-2</c:v>
                </c:pt>
                <c:pt idx="18101">
                  <c:v>3.5792988999999997E-2</c:v>
                </c:pt>
                <c:pt idx="18102">
                  <c:v>3.5440826000000002E-2</c:v>
                </c:pt>
                <c:pt idx="18103">
                  <c:v>3.5089183000000003E-2</c:v>
                </c:pt>
                <c:pt idx="18104">
                  <c:v>3.4735395000000002E-2</c:v>
                </c:pt>
                <c:pt idx="18105">
                  <c:v>3.4382276000000003E-2</c:v>
                </c:pt>
                <c:pt idx="18106">
                  <c:v>3.4028642999999997E-2</c:v>
                </c:pt>
                <c:pt idx="18107">
                  <c:v>3.3674098E-2</c:v>
                </c:pt>
                <c:pt idx="18108">
                  <c:v>3.3318274000000002E-2</c:v>
                </c:pt>
                <c:pt idx="18109">
                  <c:v>3.2961491000000002E-2</c:v>
                </c:pt>
                <c:pt idx="18110">
                  <c:v>3.2605673000000002E-2</c:v>
                </c:pt>
                <c:pt idx="18111">
                  <c:v>3.2251579000000002E-2</c:v>
                </c:pt>
                <c:pt idx="18112">
                  <c:v>3.1897904999999997E-2</c:v>
                </c:pt>
                <c:pt idx="18113">
                  <c:v>3.1544503000000002E-2</c:v>
                </c:pt>
                <c:pt idx="18114">
                  <c:v>3.1191045000000001E-2</c:v>
                </c:pt>
                <c:pt idx="18115">
                  <c:v>3.0837753999999998E-2</c:v>
                </c:pt>
                <c:pt idx="18116">
                  <c:v>3.0485047000000001E-2</c:v>
                </c:pt>
                <c:pt idx="18117">
                  <c:v>3.0132050000000001E-2</c:v>
                </c:pt>
                <c:pt idx="18118">
                  <c:v>2.9780441000000001E-2</c:v>
                </c:pt>
                <c:pt idx="18119">
                  <c:v>2.9429153E-2</c:v>
                </c:pt>
                <c:pt idx="18120">
                  <c:v>2.9079553000000001E-2</c:v>
                </c:pt>
                <c:pt idx="18121">
                  <c:v>2.8730700000000001E-2</c:v>
                </c:pt>
                <c:pt idx="18122">
                  <c:v>2.8381289000000001E-2</c:v>
                </c:pt>
                <c:pt idx="18123">
                  <c:v>2.8033143E-2</c:v>
                </c:pt>
                <c:pt idx="18124">
                  <c:v>2.7685759000000001E-2</c:v>
                </c:pt>
                <c:pt idx="18125">
                  <c:v>2.7341138000000001E-2</c:v>
                </c:pt>
                <c:pt idx="18126">
                  <c:v>2.6996955E-2</c:v>
                </c:pt>
                <c:pt idx="18127">
                  <c:v>2.6652788E-2</c:v>
                </c:pt>
                <c:pt idx="18128">
                  <c:v>2.63083E-2</c:v>
                </c:pt>
                <c:pt idx="18129">
                  <c:v>2.5964986999999998E-2</c:v>
                </c:pt>
                <c:pt idx="18130">
                  <c:v>2.5624427000000002E-2</c:v>
                </c:pt>
                <c:pt idx="18131">
                  <c:v>2.5285902999999998E-2</c:v>
                </c:pt>
                <c:pt idx="18132">
                  <c:v>2.4949097999999999E-2</c:v>
                </c:pt>
                <c:pt idx="18133">
                  <c:v>2.4613005E-2</c:v>
                </c:pt>
                <c:pt idx="18134">
                  <c:v>2.4278704000000002E-2</c:v>
                </c:pt>
                <c:pt idx="18135">
                  <c:v>2.3946392E-2</c:v>
                </c:pt>
                <c:pt idx="18136">
                  <c:v>2.3616023999999999E-2</c:v>
                </c:pt>
                <c:pt idx="18137">
                  <c:v>2.3286732000000001E-2</c:v>
                </c:pt>
                <c:pt idx="18138">
                  <c:v>2.2957371000000001E-2</c:v>
                </c:pt>
                <c:pt idx="18139">
                  <c:v>2.2626064000000001E-2</c:v>
                </c:pt>
                <c:pt idx="18140">
                  <c:v>2.2289149000000001E-2</c:v>
                </c:pt>
                <c:pt idx="18141">
                  <c:v>2.1941960999999999E-2</c:v>
                </c:pt>
                <c:pt idx="18142">
                  <c:v>2.1577597E-2</c:v>
                </c:pt>
                <c:pt idx="18143">
                  <c:v>2.1176001E-2</c:v>
                </c:pt>
                <c:pt idx="18144">
                  <c:v>4.3659214000000002E-2</c:v>
                </c:pt>
                <c:pt idx="18145">
                  <c:v>4.3320309000000001E-2</c:v>
                </c:pt>
                <c:pt idx="18146">
                  <c:v>4.304351E-2</c:v>
                </c:pt>
                <c:pt idx="18147">
                  <c:v>4.2711622999999997E-2</c:v>
                </c:pt>
                <c:pt idx="18148">
                  <c:v>4.2381737000000003E-2</c:v>
                </c:pt>
                <c:pt idx="18149">
                  <c:v>4.2044539999999998E-2</c:v>
                </c:pt>
                <c:pt idx="18150">
                  <c:v>4.1708927999999999E-2</c:v>
                </c:pt>
                <c:pt idx="18151">
                  <c:v>4.1371012999999998E-2</c:v>
                </c:pt>
                <c:pt idx="18152">
                  <c:v>4.1032434999999999E-2</c:v>
                </c:pt>
                <c:pt idx="18153">
                  <c:v>4.069362E-2</c:v>
                </c:pt>
                <c:pt idx="18154">
                  <c:v>4.0354381000000002E-2</c:v>
                </c:pt>
                <c:pt idx="18155">
                  <c:v>4.0012181000000001E-2</c:v>
                </c:pt>
                <c:pt idx="18156">
                  <c:v>3.9672694000000001E-2</c:v>
                </c:pt>
                <c:pt idx="18157">
                  <c:v>3.9328991000000001E-2</c:v>
                </c:pt>
                <c:pt idx="18158">
                  <c:v>3.8987257999999997E-2</c:v>
                </c:pt>
                <c:pt idx="18159">
                  <c:v>3.8640514000000001E-2</c:v>
                </c:pt>
                <c:pt idx="18160">
                  <c:v>3.8293689999999998E-2</c:v>
                </c:pt>
                <c:pt idx="18161">
                  <c:v>3.7948630999999997E-2</c:v>
                </c:pt>
                <c:pt idx="18162">
                  <c:v>3.7601503000000001E-2</c:v>
                </c:pt>
                <c:pt idx="18163">
                  <c:v>3.7256501999999997E-2</c:v>
                </c:pt>
                <c:pt idx="18164">
                  <c:v>3.6911275E-2</c:v>
                </c:pt>
                <c:pt idx="18165">
                  <c:v>3.6564272000000002E-2</c:v>
                </c:pt>
                <c:pt idx="18166">
                  <c:v>3.6216937999999997E-2</c:v>
                </c:pt>
                <c:pt idx="18167">
                  <c:v>3.5868692000000001E-2</c:v>
                </c:pt>
                <c:pt idx="18168">
                  <c:v>3.5520589999999998E-2</c:v>
                </c:pt>
                <c:pt idx="18169">
                  <c:v>3.5171906000000003E-2</c:v>
                </c:pt>
                <c:pt idx="18170">
                  <c:v>3.4823641000000002E-2</c:v>
                </c:pt>
                <c:pt idx="18171">
                  <c:v>3.4476061000000002E-2</c:v>
                </c:pt>
                <c:pt idx="18172">
                  <c:v>3.4129153000000002E-2</c:v>
                </c:pt>
                <c:pt idx="18173">
                  <c:v>3.3782938999999998E-2</c:v>
                </c:pt>
                <c:pt idx="18174">
                  <c:v>3.3436123999999998E-2</c:v>
                </c:pt>
                <c:pt idx="18175">
                  <c:v>3.3088721000000001E-2</c:v>
                </c:pt>
                <c:pt idx="18176">
                  <c:v>3.2739699999999997E-2</c:v>
                </c:pt>
                <c:pt idx="18177">
                  <c:v>3.2390065000000003E-2</c:v>
                </c:pt>
                <c:pt idx="18178">
                  <c:v>3.2039704000000002E-2</c:v>
                </c:pt>
                <c:pt idx="18179">
                  <c:v>3.1689780000000001E-2</c:v>
                </c:pt>
                <c:pt idx="18180">
                  <c:v>3.1341771999999997E-2</c:v>
                </c:pt>
                <c:pt idx="18181">
                  <c:v>3.0994177000000001E-2</c:v>
                </c:pt>
                <c:pt idx="18182">
                  <c:v>3.0647278999999999E-2</c:v>
                </c:pt>
                <c:pt idx="18183">
                  <c:v>3.0298914E-2</c:v>
                </c:pt>
                <c:pt idx="18184">
                  <c:v>2.9951683E-2</c:v>
                </c:pt>
                <c:pt idx="18185">
                  <c:v>2.9604403000000001E-2</c:v>
                </c:pt>
                <c:pt idx="18186">
                  <c:v>2.9259009999999998E-2</c:v>
                </c:pt>
                <c:pt idx="18187">
                  <c:v>2.8913306999999999E-2</c:v>
                </c:pt>
                <c:pt idx="18188">
                  <c:v>2.8568982999999999E-2</c:v>
                </c:pt>
                <c:pt idx="18189">
                  <c:v>2.8225685E-2</c:v>
                </c:pt>
                <c:pt idx="18190">
                  <c:v>2.7883003999999999E-2</c:v>
                </c:pt>
                <c:pt idx="18191">
                  <c:v>2.7540749999999999E-2</c:v>
                </c:pt>
                <c:pt idx="18192">
                  <c:v>2.7200081000000001E-2</c:v>
                </c:pt>
                <c:pt idx="18193">
                  <c:v>2.6860443000000001E-2</c:v>
                </c:pt>
                <c:pt idx="18194">
                  <c:v>2.6521739999999999E-2</c:v>
                </c:pt>
                <c:pt idx="18195">
                  <c:v>2.6184888E-2</c:v>
                </c:pt>
                <c:pt idx="18196">
                  <c:v>2.5846249000000002E-2</c:v>
                </c:pt>
                <c:pt idx="18197">
                  <c:v>2.5507301E-2</c:v>
                </c:pt>
                <c:pt idx="18198">
                  <c:v>2.5170076E-2</c:v>
                </c:pt>
                <c:pt idx="18199">
                  <c:v>2.4836086E-2</c:v>
                </c:pt>
                <c:pt idx="18200">
                  <c:v>2.4504963000000001E-2</c:v>
                </c:pt>
                <c:pt idx="18201">
                  <c:v>2.4173785E-2</c:v>
                </c:pt>
                <c:pt idx="18202">
                  <c:v>2.3844499000000002E-2</c:v>
                </c:pt>
                <c:pt idx="18203">
                  <c:v>2.3518064000000002E-2</c:v>
                </c:pt>
                <c:pt idx="18204">
                  <c:v>2.3193699000000002E-2</c:v>
                </c:pt>
                <c:pt idx="18205">
                  <c:v>2.2870597999999999E-2</c:v>
                </c:pt>
                <c:pt idx="18206">
                  <c:v>2.2548344000000001E-2</c:v>
                </c:pt>
                <c:pt idx="18207">
                  <c:v>2.2226669000000001E-2</c:v>
                </c:pt>
                <c:pt idx="18208">
                  <c:v>2.1904759999999999E-2</c:v>
                </c:pt>
                <c:pt idx="18209">
                  <c:v>2.1580605999999999E-2</c:v>
                </c:pt>
                <c:pt idx="18210">
                  <c:v>2.1253786E-2</c:v>
                </c:pt>
                <c:pt idx="18211">
                  <c:v>2.0922830999999999E-2</c:v>
                </c:pt>
                <c:pt idx="18212">
                  <c:v>2.0585602000000001E-2</c:v>
                </c:pt>
                <c:pt idx="18213">
                  <c:v>2.0226007000000001E-2</c:v>
                </c:pt>
                <c:pt idx="18214">
                  <c:v>4.2446562E-2</c:v>
                </c:pt>
                <c:pt idx="18215">
                  <c:v>4.2241265E-2</c:v>
                </c:pt>
                <c:pt idx="18216">
                  <c:v>4.1919716000000003E-2</c:v>
                </c:pt>
                <c:pt idx="18217">
                  <c:v>4.1638267999999999E-2</c:v>
                </c:pt>
                <c:pt idx="18218">
                  <c:v>4.1311713999999999E-2</c:v>
                </c:pt>
                <c:pt idx="18219">
                  <c:v>4.0980093000000002E-2</c:v>
                </c:pt>
                <c:pt idx="18220">
                  <c:v>4.0649638000000002E-2</c:v>
                </c:pt>
                <c:pt idx="18221">
                  <c:v>4.0318292999999998E-2</c:v>
                </c:pt>
                <c:pt idx="18222">
                  <c:v>3.9982189000000001E-2</c:v>
                </c:pt>
                <c:pt idx="18223">
                  <c:v>3.9647121E-2</c:v>
                </c:pt>
                <c:pt idx="18224">
                  <c:v>3.9313224000000001E-2</c:v>
                </c:pt>
                <c:pt idx="18225">
                  <c:v>3.8977052999999998E-2</c:v>
                </c:pt>
                <c:pt idx="18226">
                  <c:v>3.8640452999999998E-2</c:v>
                </c:pt>
                <c:pt idx="18227">
                  <c:v>3.8304759000000001E-2</c:v>
                </c:pt>
                <c:pt idx="18228">
                  <c:v>3.7966400999999997E-2</c:v>
                </c:pt>
                <c:pt idx="18229">
                  <c:v>3.7627907000000002E-2</c:v>
                </c:pt>
                <c:pt idx="18230">
                  <c:v>3.7289773999999998E-2</c:v>
                </c:pt>
                <c:pt idx="18231">
                  <c:v>3.6950040000000003E-2</c:v>
                </c:pt>
                <c:pt idx="18232">
                  <c:v>3.6610458999999998E-2</c:v>
                </c:pt>
                <c:pt idx="18233">
                  <c:v>3.6271594999999997E-2</c:v>
                </c:pt>
                <c:pt idx="18234">
                  <c:v>3.5932671999999999E-2</c:v>
                </c:pt>
                <c:pt idx="18235">
                  <c:v>3.5593235000000001E-2</c:v>
                </c:pt>
                <c:pt idx="18236">
                  <c:v>3.5252960999999999E-2</c:v>
                </c:pt>
                <c:pt idx="18237">
                  <c:v>3.4911346000000003E-2</c:v>
                </c:pt>
                <c:pt idx="18238">
                  <c:v>3.4568685000000002E-2</c:v>
                </c:pt>
                <c:pt idx="18239">
                  <c:v>3.4225858999999997E-2</c:v>
                </c:pt>
                <c:pt idx="18240">
                  <c:v>3.3881295999999998E-2</c:v>
                </c:pt>
                <c:pt idx="18241">
                  <c:v>3.3539432000000001E-2</c:v>
                </c:pt>
                <c:pt idx="18242">
                  <c:v>3.3197603999999999E-2</c:v>
                </c:pt>
                <c:pt idx="18243">
                  <c:v>3.2857288999999998E-2</c:v>
                </c:pt>
                <c:pt idx="18244">
                  <c:v>3.2516382000000003E-2</c:v>
                </c:pt>
                <c:pt idx="18245">
                  <c:v>3.2174227E-2</c:v>
                </c:pt>
                <c:pt idx="18246">
                  <c:v>3.1831182999999999E-2</c:v>
                </c:pt>
                <c:pt idx="18247">
                  <c:v>3.1487728999999999E-2</c:v>
                </c:pt>
                <c:pt idx="18248">
                  <c:v>3.1143635999999999E-2</c:v>
                </c:pt>
                <c:pt idx="18249">
                  <c:v>3.0800416000000001E-2</c:v>
                </c:pt>
                <c:pt idx="18250">
                  <c:v>3.0457339E-2</c:v>
                </c:pt>
                <c:pt idx="18251">
                  <c:v>3.0116436999999999E-2</c:v>
                </c:pt>
                <c:pt idx="18252">
                  <c:v>2.9774227E-2</c:v>
                </c:pt>
                <c:pt idx="18253">
                  <c:v>2.9433649999999999E-2</c:v>
                </c:pt>
                <c:pt idx="18254">
                  <c:v>2.9093279E-2</c:v>
                </c:pt>
                <c:pt idx="18255">
                  <c:v>2.8752078E-2</c:v>
                </c:pt>
                <c:pt idx="18256">
                  <c:v>2.8412412000000001E-2</c:v>
                </c:pt>
                <c:pt idx="18257">
                  <c:v>2.8074136999999999E-2</c:v>
                </c:pt>
                <c:pt idx="18258">
                  <c:v>2.773631E-2</c:v>
                </c:pt>
                <c:pt idx="18259">
                  <c:v>2.7399586E-2</c:v>
                </c:pt>
                <c:pt idx="18260">
                  <c:v>2.7062480999999999E-2</c:v>
                </c:pt>
                <c:pt idx="18261">
                  <c:v>2.6727102999999999E-2</c:v>
                </c:pt>
                <c:pt idx="18262">
                  <c:v>2.6391965E-2</c:v>
                </c:pt>
                <c:pt idx="18263">
                  <c:v>2.6059003000000001E-2</c:v>
                </c:pt>
                <c:pt idx="18264">
                  <c:v>2.5726954999999999E-2</c:v>
                </c:pt>
                <c:pt idx="18265">
                  <c:v>2.5394598000000001E-2</c:v>
                </c:pt>
                <c:pt idx="18266">
                  <c:v>2.5062036999999999E-2</c:v>
                </c:pt>
                <c:pt idx="18267">
                  <c:v>2.4729398E-2</c:v>
                </c:pt>
                <c:pt idx="18268">
                  <c:v>2.4398448999999999E-2</c:v>
                </c:pt>
                <c:pt idx="18269">
                  <c:v>2.4071261E-2</c:v>
                </c:pt>
                <c:pt idx="18270">
                  <c:v>2.3746887000000001E-2</c:v>
                </c:pt>
                <c:pt idx="18271">
                  <c:v>2.342402E-2</c:v>
                </c:pt>
                <c:pt idx="18272">
                  <c:v>2.3101804E-2</c:v>
                </c:pt>
                <c:pt idx="18273">
                  <c:v>2.2781737999999999E-2</c:v>
                </c:pt>
                <c:pt idx="18274">
                  <c:v>2.2463785E-2</c:v>
                </c:pt>
                <c:pt idx="18275">
                  <c:v>2.2147817E-2</c:v>
                </c:pt>
                <c:pt idx="18276">
                  <c:v>2.1833497E-2</c:v>
                </c:pt>
                <c:pt idx="18277">
                  <c:v>2.1519112E-2</c:v>
                </c:pt>
                <c:pt idx="18278">
                  <c:v>2.1205170999999998E-2</c:v>
                </c:pt>
                <c:pt idx="18279">
                  <c:v>2.0890889999999999E-2</c:v>
                </c:pt>
                <c:pt idx="18280">
                  <c:v>2.0576608999999999E-2</c:v>
                </c:pt>
                <c:pt idx="18281">
                  <c:v>2.0262591E-2</c:v>
                </c:pt>
                <c:pt idx="18282">
                  <c:v>1.9959182999999998E-2</c:v>
                </c:pt>
                <c:pt idx="18283">
                  <c:v>1.9679275E-2</c:v>
                </c:pt>
                <c:pt idx="18284">
                  <c:v>1.9429925000000001E-2</c:v>
                </c:pt>
                <c:pt idx="18285">
                  <c:v>4.1247915000000003E-2</c:v>
                </c:pt>
                <c:pt idx="18286">
                  <c:v>4.0933636000000002E-2</c:v>
                </c:pt>
                <c:pt idx="18287">
                  <c:v>4.0591297999999998E-2</c:v>
                </c:pt>
                <c:pt idx="18288">
                  <c:v>4.0267649000000003E-2</c:v>
                </c:pt>
                <c:pt idx="18289">
                  <c:v>3.9945889999999998E-2</c:v>
                </c:pt>
                <c:pt idx="18290">
                  <c:v>3.9616563E-2</c:v>
                </c:pt>
                <c:pt idx="18291">
                  <c:v>3.9288740000000003E-2</c:v>
                </c:pt>
                <c:pt idx="18292">
                  <c:v>3.8963738999999997E-2</c:v>
                </c:pt>
                <c:pt idx="18293">
                  <c:v>3.8633915999999997E-2</c:v>
                </c:pt>
                <c:pt idx="18294">
                  <c:v>3.8300973000000002E-2</c:v>
                </c:pt>
                <c:pt idx="18295">
                  <c:v>3.7971653000000001E-2</c:v>
                </c:pt>
                <c:pt idx="18296">
                  <c:v>3.7639122999999997E-2</c:v>
                </c:pt>
                <c:pt idx="18297">
                  <c:v>3.7306489999999998E-2</c:v>
                </c:pt>
                <c:pt idx="18298">
                  <c:v>3.6975505999999998E-2</c:v>
                </c:pt>
                <c:pt idx="18299">
                  <c:v>3.6643588999999997E-2</c:v>
                </c:pt>
                <c:pt idx="18300">
                  <c:v>3.6311052000000003E-2</c:v>
                </c:pt>
                <c:pt idx="18301">
                  <c:v>3.5980011999999999E-2</c:v>
                </c:pt>
                <c:pt idx="18302">
                  <c:v>3.5647166000000001E-2</c:v>
                </c:pt>
                <c:pt idx="18303">
                  <c:v>3.531277E-2</c:v>
                </c:pt>
                <c:pt idx="18304">
                  <c:v>3.4979232999999998E-2</c:v>
                </c:pt>
                <c:pt idx="18305">
                  <c:v>3.4647120000000003E-2</c:v>
                </c:pt>
                <c:pt idx="18306">
                  <c:v>3.4311202999999998E-2</c:v>
                </c:pt>
                <c:pt idx="18307">
                  <c:v>3.3976099000000003E-2</c:v>
                </c:pt>
                <c:pt idx="18308">
                  <c:v>3.3639692999999998E-2</c:v>
                </c:pt>
                <c:pt idx="18309">
                  <c:v>3.3302192000000001E-2</c:v>
                </c:pt>
                <c:pt idx="18310">
                  <c:v>3.2964795999999998E-2</c:v>
                </c:pt>
                <c:pt idx="18311">
                  <c:v>3.2628927000000002E-2</c:v>
                </c:pt>
                <c:pt idx="18312">
                  <c:v>3.2292885E-2</c:v>
                </c:pt>
                <c:pt idx="18313">
                  <c:v>3.1957645E-2</c:v>
                </c:pt>
                <c:pt idx="18314">
                  <c:v>3.1622369999999997E-2</c:v>
                </c:pt>
                <c:pt idx="18315">
                  <c:v>3.1285378000000003E-2</c:v>
                </c:pt>
                <c:pt idx="18316">
                  <c:v>3.0947702000000001E-2</c:v>
                </c:pt>
                <c:pt idx="18317">
                  <c:v>3.0610122E-2</c:v>
                </c:pt>
                <c:pt idx="18318">
                  <c:v>3.0272825E-2</c:v>
                </c:pt>
                <c:pt idx="18319">
                  <c:v>2.9936198000000001E-2</c:v>
                </c:pt>
                <c:pt idx="18320">
                  <c:v>2.9599424999999999E-2</c:v>
                </c:pt>
                <c:pt idx="18321">
                  <c:v>2.9262804E-2</c:v>
                </c:pt>
                <c:pt idx="18322">
                  <c:v>2.8928181000000001E-2</c:v>
                </c:pt>
                <c:pt idx="18323">
                  <c:v>2.8593541E-2</c:v>
                </c:pt>
                <c:pt idx="18324">
                  <c:v>2.8259847000000001E-2</c:v>
                </c:pt>
                <c:pt idx="18325">
                  <c:v>2.7925934999999999E-2</c:v>
                </c:pt>
                <c:pt idx="18326">
                  <c:v>2.7592490000000001E-2</c:v>
                </c:pt>
                <c:pt idx="18327">
                  <c:v>2.7259321999999999E-2</c:v>
                </c:pt>
                <c:pt idx="18328">
                  <c:v>2.6928596999999999E-2</c:v>
                </c:pt>
                <c:pt idx="18329">
                  <c:v>2.6597992000000001E-2</c:v>
                </c:pt>
                <c:pt idx="18330">
                  <c:v>2.6268270999999999E-2</c:v>
                </c:pt>
                <c:pt idx="18331">
                  <c:v>2.5938479E-2</c:v>
                </c:pt>
                <c:pt idx="18332">
                  <c:v>2.5610452999999998E-2</c:v>
                </c:pt>
                <c:pt idx="18333">
                  <c:v>2.5282499E-2</c:v>
                </c:pt>
                <c:pt idx="18334">
                  <c:v>2.4955229999999998E-2</c:v>
                </c:pt>
                <c:pt idx="18335">
                  <c:v>2.4628771000000001E-2</c:v>
                </c:pt>
                <c:pt idx="18336">
                  <c:v>2.4301653999999999E-2</c:v>
                </c:pt>
                <c:pt idx="18337">
                  <c:v>2.3975288000000001E-2</c:v>
                </c:pt>
                <c:pt idx="18338">
                  <c:v>2.3650999999999998E-2</c:v>
                </c:pt>
                <c:pt idx="18339">
                  <c:v>2.3330193999999999E-2</c:v>
                </c:pt>
                <c:pt idx="18340">
                  <c:v>2.3011897999999999E-2</c:v>
                </c:pt>
                <c:pt idx="18341">
                  <c:v>2.2695706999999999E-2</c:v>
                </c:pt>
                <c:pt idx="18342">
                  <c:v>2.23812E-2</c:v>
                </c:pt>
                <c:pt idx="18343">
                  <c:v>2.2068582E-2</c:v>
                </c:pt>
                <c:pt idx="18344">
                  <c:v>2.1757697999999999E-2</c:v>
                </c:pt>
                <c:pt idx="18345">
                  <c:v>2.1448199000000001E-2</c:v>
                </c:pt>
                <c:pt idx="18346">
                  <c:v>2.1139950000000001E-2</c:v>
                </c:pt>
                <c:pt idx="18347">
                  <c:v>2.0832296E-2</c:v>
                </c:pt>
                <c:pt idx="18348">
                  <c:v>2.0525237000000002E-2</c:v>
                </c:pt>
                <c:pt idx="18349">
                  <c:v>2.0219082999999999E-2</c:v>
                </c:pt>
                <c:pt idx="18350">
                  <c:v>1.9913845999999999E-2</c:v>
                </c:pt>
                <c:pt idx="18351">
                  <c:v>1.9610361999999999E-2</c:v>
                </c:pt>
                <c:pt idx="18352">
                  <c:v>1.9310304E-2</c:v>
                </c:pt>
                <c:pt idx="18353">
                  <c:v>1.9024132999999999E-2</c:v>
                </c:pt>
                <c:pt idx="18354">
                  <c:v>1.8745266E-2</c:v>
                </c:pt>
                <c:pt idx="18355">
                  <c:v>3.9941883999999997E-2</c:v>
                </c:pt>
                <c:pt idx="18356">
                  <c:v>3.9607104999999997E-2</c:v>
                </c:pt>
                <c:pt idx="18357">
                  <c:v>3.925725E-2</c:v>
                </c:pt>
                <c:pt idx="18358">
                  <c:v>3.8931787000000002E-2</c:v>
                </c:pt>
                <c:pt idx="18359">
                  <c:v>3.8606600999999997E-2</c:v>
                </c:pt>
                <c:pt idx="18360">
                  <c:v>3.8287289000000002E-2</c:v>
                </c:pt>
                <c:pt idx="18361">
                  <c:v>3.7964522000000001E-2</c:v>
                </c:pt>
                <c:pt idx="18362">
                  <c:v>3.7644983E-2</c:v>
                </c:pt>
                <c:pt idx="18363">
                  <c:v>3.7317564999999997E-2</c:v>
                </c:pt>
                <c:pt idx="18364">
                  <c:v>3.6994283000000003E-2</c:v>
                </c:pt>
                <c:pt idx="18365">
                  <c:v>3.6669361999999997E-2</c:v>
                </c:pt>
                <c:pt idx="18366">
                  <c:v>3.6343561000000003E-2</c:v>
                </c:pt>
                <c:pt idx="18367">
                  <c:v>3.6014419999999998E-2</c:v>
                </c:pt>
                <c:pt idx="18368">
                  <c:v>3.5688881999999998E-2</c:v>
                </c:pt>
                <c:pt idx="18369">
                  <c:v>3.5361227000000002E-2</c:v>
                </c:pt>
                <c:pt idx="18370">
                  <c:v>3.5035126E-2</c:v>
                </c:pt>
                <c:pt idx="18371">
                  <c:v>3.4708000000000003E-2</c:v>
                </c:pt>
                <c:pt idx="18372">
                  <c:v>3.4381325999999997E-2</c:v>
                </c:pt>
                <c:pt idx="18373">
                  <c:v>3.4053341000000001E-2</c:v>
                </c:pt>
                <c:pt idx="18374">
                  <c:v>3.3725940000000003E-2</c:v>
                </c:pt>
                <c:pt idx="18375">
                  <c:v>3.3397214000000001E-2</c:v>
                </c:pt>
                <c:pt idx="18376">
                  <c:v>3.3065489000000003E-2</c:v>
                </c:pt>
                <c:pt idx="18377">
                  <c:v>3.2734035000000002E-2</c:v>
                </c:pt>
                <c:pt idx="18378">
                  <c:v>3.2403976000000001E-2</c:v>
                </c:pt>
                <c:pt idx="18379">
                  <c:v>3.2072742000000001E-2</c:v>
                </c:pt>
                <c:pt idx="18380">
                  <c:v>3.1742844999999999E-2</c:v>
                </c:pt>
                <c:pt idx="18381">
                  <c:v>3.1412304000000002E-2</c:v>
                </c:pt>
                <c:pt idx="18382">
                  <c:v>3.1081040000000001E-2</c:v>
                </c:pt>
                <c:pt idx="18383">
                  <c:v>3.0750461E-2</c:v>
                </c:pt>
                <c:pt idx="18384">
                  <c:v>3.0419273E-2</c:v>
                </c:pt>
                <c:pt idx="18385">
                  <c:v>3.008767E-2</c:v>
                </c:pt>
                <c:pt idx="18386">
                  <c:v>2.9757241E-2</c:v>
                </c:pt>
                <c:pt idx="18387">
                  <c:v>2.9426204000000001E-2</c:v>
                </c:pt>
                <c:pt idx="18388">
                  <c:v>2.9096164000000001E-2</c:v>
                </c:pt>
                <c:pt idx="18389">
                  <c:v>2.8766730000000001E-2</c:v>
                </c:pt>
                <c:pt idx="18390">
                  <c:v>2.8436070000000001E-2</c:v>
                </c:pt>
                <c:pt idx="18391">
                  <c:v>2.8107434000000001E-2</c:v>
                </c:pt>
                <c:pt idx="18392">
                  <c:v>2.7779041000000001E-2</c:v>
                </c:pt>
                <c:pt idx="18393">
                  <c:v>2.7451040999999999E-2</c:v>
                </c:pt>
                <c:pt idx="18394">
                  <c:v>2.7123386999999999E-2</c:v>
                </c:pt>
                <c:pt idx="18395">
                  <c:v>2.6795006E-2</c:v>
                </c:pt>
                <c:pt idx="18396">
                  <c:v>2.6468577E-2</c:v>
                </c:pt>
                <c:pt idx="18397">
                  <c:v>2.6142269999999999E-2</c:v>
                </c:pt>
                <c:pt idx="18398">
                  <c:v>2.5817616000000002E-2</c:v>
                </c:pt>
                <c:pt idx="18399">
                  <c:v>2.549411E-2</c:v>
                </c:pt>
                <c:pt idx="18400">
                  <c:v>2.5171288999999999E-2</c:v>
                </c:pt>
                <c:pt idx="18401">
                  <c:v>2.4850140999999999E-2</c:v>
                </c:pt>
                <c:pt idx="18402">
                  <c:v>2.4528815999999998E-2</c:v>
                </c:pt>
                <c:pt idx="18403">
                  <c:v>2.4208011000000002E-2</c:v>
                </c:pt>
                <c:pt idx="18404">
                  <c:v>2.3885979000000002E-2</c:v>
                </c:pt>
                <c:pt idx="18405">
                  <c:v>2.3565279000000001E-2</c:v>
                </c:pt>
                <c:pt idx="18406">
                  <c:v>2.3245568000000001E-2</c:v>
                </c:pt>
                <c:pt idx="18407">
                  <c:v>2.2928384E-2</c:v>
                </c:pt>
                <c:pt idx="18408">
                  <c:v>2.2613210000000002E-2</c:v>
                </c:pt>
                <c:pt idx="18409">
                  <c:v>2.2300891999999999E-2</c:v>
                </c:pt>
                <c:pt idx="18410">
                  <c:v>2.1991120999999999E-2</c:v>
                </c:pt>
                <c:pt idx="18411">
                  <c:v>2.1682409999999999E-2</c:v>
                </c:pt>
                <c:pt idx="18412">
                  <c:v>2.1376269E-2</c:v>
                </c:pt>
                <c:pt idx="18413">
                  <c:v>2.1071691E-2</c:v>
                </c:pt>
                <c:pt idx="18414">
                  <c:v>2.0769014999999998E-2</c:v>
                </c:pt>
                <c:pt idx="18415">
                  <c:v>2.0466413999999999E-2</c:v>
                </c:pt>
                <c:pt idx="18416">
                  <c:v>2.016519E-2</c:v>
                </c:pt>
                <c:pt idx="18417">
                  <c:v>1.9865476999999999E-2</c:v>
                </c:pt>
                <c:pt idx="18418">
                  <c:v>1.95672E-2</c:v>
                </c:pt>
                <c:pt idx="18419">
                  <c:v>1.9269577999999999E-2</c:v>
                </c:pt>
                <c:pt idx="18420">
                  <c:v>1.8973799999999999E-2</c:v>
                </c:pt>
                <c:pt idx="18421">
                  <c:v>1.8679268999999998E-2</c:v>
                </c:pt>
                <c:pt idx="18422">
                  <c:v>1.8385523000000001E-2</c:v>
                </c:pt>
                <c:pt idx="18423">
                  <c:v>1.8067071000000001E-2</c:v>
                </c:pt>
                <c:pt idx="18424">
                  <c:v>1.7694774999999999E-2</c:v>
                </c:pt>
                <c:pt idx="18425">
                  <c:v>3.8621694999999998E-2</c:v>
                </c:pt>
                <c:pt idx="18426">
                  <c:v>3.8282636000000002E-2</c:v>
                </c:pt>
                <c:pt idx="18427">
                  <c:v>3.7940175E-2</c:v>
                </c:pt>
                <c:pt idx="18428">
                  <c:v>3.7623072E-2</c:v>
                </c:pt>
                <c:pt idx="18429">
                  <c:v>3.7311381999999997E-2</c:v>
                </c:pt>
                <c:pt idx="18430">
                  <c:v>3.6997069E-2</c:v>
                </c:pt>
                <c:pt idx="18431">
                  <c:v>3.6679112999999999E-2</c:v>
                </c:pt>
                <c:pt idx="18432">
                  <c:v>3.6362685999999998E-2</c:v>
                </c:pt>
                <c:pt idx="18433">
                  <c:v>3.6040765000000002E-2</c:v>
                </c:pt>
                <c:pt idx="18434">
                  <c:v>3.5722428000000001E-2</c:v>
                </c:pt>
                <c:pt idx="18435">
                  <c:v>3.540223E-2</c:v>
                </c:pt>
                <c:pt idx="18436">
                  <c:v>3.5080093E-2</c:v>
                </c:pt>
                <c:pt idx="18437">
                  <c:v>3.4758827999999999E-2</c:v>
                </c:pt>
                <c:pt idx="18438">
                  <c:v>3.4436222000000002E-2</c:v>
                </c:pt>
                <c:pt idx="18439">
                  <c:v>3.4115409999999999E-2</c:v>
                </c:pt>
                <c:pt idx="18440">
                  <c:v>3.3793199000000003E-2</c:v>
                </c:pt>
                <c:pt idx="18441">
                  <c:v>3.3472584E-2</c:v>
                </c:pt>
                <c:pt idx="18442">
                  <c:v>3.3150767999999997E-2</c:v>
                </c:pt>
                <c:pt idx="18443">
                  <c:v>3.2828439000000001E-2</c:v>
                </c:pt>
                <c:pt idx="18444">
                  <c:v>3.2505945000000001E-2</c:v>
                </c:pt>
                <c:pt idx="18445">
                  <c:v>3.2179748000000001E-2</c:v>
                </c:pt>
                <c:pt idx="18446">
                  <c:v>3.1854773000000003E-2</c:v>
                </c:pt>
                <c:pt idx="18447">
                  <c:v>3.1530320000000001E-2</c:v>
                </c:pt>
                <c:pt idx="18448">
                  <c:v>3.120558E-2</c:v>
                </c:pt>
                <c:pt idx="18449">
                  <c:v>3.0879905999999999E-2</c:v>
                </c:pt>
                <c:pt idx="18450">
                  <c:v>3.0553699E-2</c:v>
                </c:pt>
                <c:pt idx="18451">
                  <c:v>3.0229453E-2</c:v>
                </c:pt>
                <c:pt idx="18452">
                  <c:v>2.9904249000000001E-2</c:v>
                </c:pt>
                <c:pt idx="18453">
                  <c:v>2.9579200999999999E-2</c:v>
                </c:pt>
                <c:pt idx="18454">
                  <c:v>2.9254368999999999E-2</c:v>
                </c:pt>
                <c:pt idx="18455">
                  <c:v>2.8928651999999999E-2</c:v>
                </c:pt>
                <c:pt idx="18456">
                  <c:v>2.8604048E-2</c:v>
                </c:pt>
                <c:pt idx="18457">
                  <c:v>2.8279836999999999E-2</c:v>
                </c:pt>
                <c:pt idx="18458">
                  <c:v>2.7956379E-2</c:v>
                </c:pt>
                <c:pt idx="18459">
                  <c:v>2.7633738000000001E-2</c:v>
                </c:pt>
                <c:pt idx="18460">
                  <c:v>2.7310522E-2</c:v>
                </c:pt>
                <c:pt idx="18461">
                  <c:v>2.6988267E-2</c:v>
                </c:pt>
                <c:pt idx="18462">
                  <c:v>2.6665719000000001E-2</c:v>
                </c:pt>
                <c:pt idx="18463">
                  <c:v>2.6343041000000001E-2</c:v>
                </c:pt>
                <c:pt idx="18464">
                  <c:v>2.6020413999999999E-2</c:v>
                </c:pt>
                <c:pt idx="18465">
                  <c:v>2.5699063000000001E-2</c:v>
                </c:pt>
                <c:pt idx="18466">
                  <c:v>2.5378833E-2</c:v>
                </c:pt>
                <c:pt idx="18467">
                  <c:v>2.5059710999999998E-2</c:v>
                </c:pt>
                <c:pt idx="18468">
                  <c:v>2.4741678999999999E-2</c:v>
                </c:pt>
                <c:pt idx="18469">
                  <c:v>2.4424966999999999E-2</c:v>
                </c:pt>
                <c:pt idx="18470">
                  <c:v>2.4110027999999999E-2</c:v>
                </c:pt>
                <c:pt idx="18471">
                  <c:v>2.3794648000000002E-2</c:v>
                </c:pt>
                <c:pt idx="18472">
                  <c:v>2.3480477E-2</c:v>
                </c:pt>
                <c:pt idx="18473">
                  <c:v>2.3165385E-2</c:v>
                </c:pt>
                <c:pt idx="18474">
                  <c:v>2.2851179999999999E-2</c:v>
                </c:pt>
                <c:pt idx="18475">
                  <c:v>2.2538018E-2</c:v>
                </c:pt>
                <c:pt idx="18476">
                  <c:v>2.2227180999999999E-2</c:v>
                </c:pt>
                <c:pt idx="18477">
                  <c:v>2.1918112999999999E-2</c:v>
                </c:pt>
                <c:pt idx="18478">
                  <c:v>2.1612050000000001E-2</c:v>
                </c:pt>
                <c:pt idx="18479">
                  <c:v>2.1307456999999998E-2</c:v>
                </c:pt>
                <c:pt idx="18480">
                  <c:v>2.1005131999999999E-2</c:v>
                </c:pt>
                <c:pt idx="18481">
                  <c:v>2.0704581999999999E-2</c:v>
                </c:pt>
                <c:pt idx="18482">
                  <c:v>2.0406259999999999E-2</c:v>
                </c:pt>
                <c:pt idx="18483">
                  <c:v>2.0109485E-2</c:v>
                </c:pt>
                <c:pt idx="18484">
                  <c:v>1.9813153E-2</c:v>
                </c:pt>
                <c:pt idx="18485">
                  <c:v>1.9518256000000001E-2</c:v>
                </c:pt>
                <c:pt idx="18486">
                  <c:v>1.9225984000000002E-2</c:v>
                </c:pt>
                <c:pt idx="18487">
                  <c:v>1.8935591000000002E-2</c:v>
                </c:pt>
                <c:pt idx="18488">
                  <c:v>1.8646263999999999E-2</c:v>
                </c:pt>
                <c:pt idx="18489">
                  <c:v>1.8357851000000001E-2</c:v>
                </c:pt>
                <c:pt idx="18490">
                  <c:v>1.8069928999999998E-2</c:v>
                </c:pt>
                <c:pt idx="18491">
                  <c:v>1.7779156000000001E-2</c:v>
                </c:pt>
                <c:pt idx="18492">
                  <c:v>1.7477716000000001E-2</c:v>
                </c:pt>
                <c:pt idx="18493">
                  <c:v>1.7157017E-2</c:v>
                </c:pt>
                <c:pt idx="18494">
                  <c:v>1.6794778999999999E-2</c:v>
                </c:pt>
                <c:pt idx="18495">
                  <c:v>3.7252795999999998E-2</c:v>
                </c:pt>
                <c:pt idx="18496">
                  <c:v>3.6938445E-2</c:v>
                </c:pt>
                <c:pt idx="18497">
                  <c:v>3.6673377E-2</c:v>
                </c:pt>
                <c:pt idx="18498">
                  <c:v>3.6364161999999998E-2</c:v>
                </c:pt>
                <c:pt idx="18499">
                  <c:v>3.6056775999999999E-2</c:v>
                </c:pt>
                <c:pt idx="18500">
                  <c:v>3.5744932E-2</c:v>
                </c:pt>
                <c:pt idx="18501">
                  <c:v>3.5428913999999999E-2</c:v>
                </c:pt>
                <c:pt idx="18502">
                  <c:v>3.5116336999999997E-2</c:v>
                </c:pt>
                <c:pt idx="18503">
                  <c:v>3.4799788999999998E-2</c:v>
                </c:pt>
                <c:pt idx="18504">
                  <c:v>3.4484903999999997E-2</c:v>
                </c:pt>
                <c:pt idx="18505">
                  <c:v>3.4169484999999999E-2</c:v>
                </c:pt>
                <c:pt idx="18506">
                  <c:v>3.3852070999999997E-2</c:v>
                </c:pt>
                <c:pt idx="18507">
                  <c:v>3.3535414999999999E-2</c:v>
                </c:pt>
                <c:pt idx="18508">
                  <c:v>3.3218233999999999E-2</c:v>
                </c:pt>
                <c:pt idx="18509">
                  <c:v>3.2901641000000002E-2</c:v>
                </c:pt>
                <c:pt idx="18510">
                  <c:v>3.2585055000000002E-2</c:v>
                </c:pt>
                <c:pt idx="18511">
                  <c:v>3.2268666000000001E-2</c:v>
                </c:pt>
                <c:pt idx="18512">
                  <c:v>3.1951430000000003E-2</c:v>
                </c:pt>
                <c:pt idx="18513">
                  <c:v>3.1633563000000003E-2</c:v>
                </c:pt>
                <c:pt idx="18514">
                  <c:v>3.1316842999999997E-2</c:v>
                </c:pt>
                <c:pt idx="18515">
                  <c:v>3.0996744E-2</c:v>
                </c:pt>
                <c:pt idx="18516">
                  <c:v>3.0678377999999999E-2</c:v>
                </c:pt>
                <c:pt idx="18517">
                  <c:v>3.0358592E-2</c:v>
                </c:pt>
                <c:pt idx="18518">
                  <c:v>3.0039521999999999E-2</c:v>
                </c:pt>
                <c:pt idx="18519">
                  <c:v>2.9720492000000001E-2</c:v>
                </c:pt>
                <c:pt idx="18520">
                  <c:v>2.9402049E-2</c:v>
                </c:pt>
                <c:pt idx="18521">
                  <c:v>2.9084160000000001E-2</c:v>
                </c:pt>
                <c:pt idx="18522">
                  <c:v>2.8767173E-2</c:v>
                </c:pt>
                <c:pt idx="18523">
                  <c:v>2.8447548E-2</c:v>
                </c:pt>
                <c:pt idx="18524">
                  <c:v>2.8128034E-2</c:v>
                </c:pt>
                <c:pt idx="18525">
                  <c:v>2.7809183000000001E-2</c:v>
                </c:pt>
                <c:pt idx="18526">
                  <c:v>2.7490193999999999E-2</c:v>
                </c:pt>
                <c:pt idx="18527">
                  <c:v>2.7172075E-2</c:v>
                </c:pt>
                <c:pt idx="18528">
                  <c:v>2.6853997000000001E-2</c:v>
                </c:pt>
                <c:pt idx="18529">
                  <c:v>2.6536428000000001E-2</c:v>
                </c:pt>
                <c:pt idx="18530">
                  <c:v>2.6219226000000002E-2</c:v>
                </c:pt>
                <c:pt idx="18531">
                  <c:v>2.5902069999999999E-2</c:v>
                </c:pt>
                <c:pt idx="18532">
                  <c:v>2.5585757000000001E-2</c:v>
                </c:pt>
                <c:pt idx="18533">
                  <c:v>2.5268876999999999E-2</c:v>
                </c:pt>
                <c:pt idx="18534">
                  <c:v>2.4952628000000001E-2</c:v>
                </c:pt>
                <c:pt idx="18535">
                  <c:v>2.4637229E-2</c:v>
                </c:pt>
                <c:pt idx="18536">
                  <c:v>2.4324049E-2</c:v>
                </c:pt>
                <c:pt idx="18537">
                  <c:v>2.4011791000000001E-2</c:v>
                </c:pt>
                <c:pt idx="18538">
                  <c:v>2.3701340000000001E-2</c:v>
                </c:pt>
                <c:pt idx="18539">
                  <c:v>2.3392079999999999E-2</c:v>
                </c:pt>
                <c:pt idx="18540">
                  <c:v>2.3082865000000001E-2</c:v>
                </c:pt>
                <c:pt idx="18541">
                  <c:v>2.2773846E-2</c:v>
                </c:pt>
                <c:pt idx="18542">
                  <c:v>2.2465114000000001E-2</c:v>
                </c:pt>
                <c:pt idx="18543">
                  <c:v>2.2157267000000001E-2</c:v>
                </c:pt>
                <c:pt idx="18544">
                  <c:v>2.1851071999999999E-2</c:v>
                </c:pt>
                <c:pt idx="18545">
                  <c:v>2.1546590000000001E-2</c:v>
                </c:pt>
                <c:pt idx="18546">
                  <c:v>2.1244256999999999E-2</c:v>
                </c:pt>
                <c:pt idx="18547">
                  <c:v>2.0943737E-2</c:v>
                </c:pt>
                <c:pt idx="18548">
                  <c:v>2.0645410999999999E-2</c:v>
                </c:pt>
                <c:pt idx="18549">
                  <c:v>2.0348927999999999E-2</c:v>
                </c:pt>
                <c:pt idx="18550">
                  <c:v>2.0054189E-2</c:v>
                </c:pt>
                <c:pt idx="18551">
                  <c:v>1.9761966999999998E-2</c:v>
                </c:pt>
                <c:pt idx="18552">
                  <c:v>1.9471357000000002E-2</c:v>
                </c:pt>
                <c:pt idx="18553">
                  <c:v>1.9182182999999998E-2</c:v>
                </c:pt>
                <c:pt idx="18554">
                  <c:v>1.8894975000000001E-2</c:v>
                </c:pt>
                <c:pt idx="18555">
                  <c:v>1.8609197000000001E-2</c:v>
                </c:pt>
                <c:pt idx="18556">
                  <c:v>1.8325678000000001E-2</c:v>
                </c:pt>
                <c:pt idx="18557">
                  <c:v>1.8043080999999999E-2</c:v>
                </c:pt>
                <c:pt idx="18558">
                  <c:v>1.7761906000000001E-2</c:v>
                </c:pt>
                <c:pt idx="18559">
                  <c:v>1.7481104000000001E-2</c:v>
                </c:pt>
                <c:pt idx="18560">
                  <c:v>1.7199076000000001E-2</c:v>
                </c:pt>
                <c:pt idx="18561">
                  <c:v>1.6912514999999999E-2</c:v>
                </c:pt>
                <c:pt idx="18562">
                  <c:v>1.6616863999999999E-2</c:v>
                </c:pt>
                <c:pt idx="18563">
                  <c:v>1.6308530000000002E-2</c:v>
                </c:pt>
                <c:pt idx="18564">
                  <c:v>1.5966067E-2</c:v>
                </c:pt>
                <c:pt idx="18565">
                  <c:v>3.6212024000000002E-2</c:v>
                </c:pt>
                <c:pt idx="18566">
                  <c:v>3.6015116E-2</c:v>
                </c:pt>
                <c:pt idx="18567">
                  <c:v>3.5719468999999997E-2</c:v>
                </c:pt>
                <c:pt idx="18568">
                  <c:v>3.5447632E-2</c:v>
                </c:pt>
                <c:pt idx="18569">
                  <c:v>3.5142565000000001E-2</c:v>
                </c:pt>
                <c:pt idx="18570">
                  <c:v>3.4835634999999997E-2</c:v>
                </c:pt>
                <c:pt idx="18571">
                  <c:v>3.4524454000000003E-2</c:v>
                </c:pt>
                <c:pt idx="18572">
                  <c:v>3.4214726000000001E-2</c:v>
                </c:pt>
                <c:pt idx="18573">
                  <c:v>3.3902684000000002E-2</c:v>
                </c:pt>
                <c:pt idx="18574">
                  <c:v>3.3592799999999999E-2</c:v>
                </c:pt>
                <c:pt idx="18575">
                  <c:v>3.3283177999999997E-2</c:v>
                </c:pt>
                <c:pt idx="18576">
                  <c:v>3.2971874999999998E-2</c:v>
                </c:pt>
                <c:pt idx="18577">
                  <c:v>3.2660052000000002E-2</c:v>
                </c:pt>
                <c:pt idx="18578">
                  <c:v>3.2346702999999997E-2</c:v>
                </c:pt>
                <c:pt idx="18579">
                  <c:v>3.2034686E-2</c:v>
                </c:pt>
                <c:pt idx="18580">
                  <c:v>3.1721171999999999E-2</c:v>
                </c:pt>
                <c:pt idx="18581">
                  <c:v>3.1408903000000002E-2</c:v>
                </c:pt>
                <c:pt idx="18582">
                  <c:v>3.1097552000000001E-2</c:v>
                </c:pt>
                <c:pt idx="18583">
                  <c:v>3.078548E-2</c:v>
                </c:pt>
                <c:pt idx="18584">
                  <c:v>3.0473909E-2</c:v>
                </c:pt>
                <c:pt idx="18585">
                  <c:v>3.0161476999999999E-2</c:v>
                </c:pt>
                <c:pt idx="18586">
                  <c:v>2.9848742000000001E-2</c:v>
                </c:pt>
                <c:pt idx="18587">
                  <c:v>2.9535420999999999E-2</c:v>
                </c:pt>
                <c:pt idx="18588">
                  <c:v>2.9222247E-2</c:v>
                </c:pt>
                <c:pt idx="18589">
                  <c:v>2.8909812E-2</c:v>
                </c:pt>
                <c:pt idx="18590">
                  <c:v>2.8599314000000001E-2</c:v>
                </c:pt>
                <c:pt idx="18591">
                  <c:v>2.8288039000000001E-2</c:v>
                </c:pt>
                <c:pt idx="18592">
                  <c:v>2.7976431999999999E-2</c:v>
                </c:pt>
                <c:pt idx="18593">
                  <c:v>2.7663846999999998E-2</c:v>
                </c:pt>
                <c:pt idx="18594">
                  <c:v>2.7349806000000001E-2</c:v>
                </c:pt>
                <c:pt idx="18595">
                  <c:v>2.7036398999999999E-2</c:v>
                </c:pt>
                <c:pt idx="18596">
                  <c:v>2.6724047000000001E-2</c:v>
                </c:pt>
                <c:pt idx="18597">
                  <c:v>2.6411481000000001E-2</c:v>
                </c:pt>
                <c:pt idx="18598">
                  <c:v>2.6098526E-2</c:v>
                </c:pt>
                <c:pt idx="18599">
                  <c:v>2.5786053E-2</c:v>
                </c:pt>
                <c:pt idx="18600">
                  <c:v>2.5473345000000001E-2</c:v>
                </c:pt>
                <c:pt idx="18601">
                  <c:v>2.5162127999999999E-2</c:v>
                </c:pt>
                <c:pt idx="18602">
                  <c:v>2.4850087999999999E-2</c:v>
                </c:pt>
                <c:pt idx="18603">
                  <c:v>2.4539475000000002E-2</c:v>
                </c:pt>
                <c:pt idx="18604">
                  <c:v>2.4228369E-2</c:v>
                </c:pt>
                <c:pt idx="18605">
                  <c:v>2.3918166000000001E-2</c:v>
                </c:pt>
                <c:pt idx="18606">
                  <c:v>2.3610538E-2</c:v>
                </c:pt>
                <c:pt idx="18607">
                  <c:v>2.3304591999999999E-2</c:v>
                </c:pt>
                <c:pt idx="18608">
                  <c:v>2.2999789999999999E-2</c:v>
                </c:pt>
                <c:pt idx="18609">
                  <c:v>2.2695831E-2</c:v>
                </c:pt>
                <c:pt idx="18610">
                  <c:v>2.2392292000000001E-2</c:v>
                </c:pt>
                <c:pt idx="18611">
                  <c:v>2.2089274999999998E-2</c:v>
                </c:pt>
                <c:pt idx="18612">
                  <c:v>2.1787164000000001E-2</c:v>
                </c:pt>
                <c:pt idx="18613">
                  <c:v>2.1485715999999998E-2</c:v>
                </c:pt>
                <c:pt idx="18614">
                  <c:v>2.1185518E-2</c:v>
                </c:pt>
                <c:pt idx="18615">
                  <c:v>2.0887381999999999E-2</c:v>
                </c:pt>
                <c:pt idx="18616">
                  <c:v>2.0590682999999999E-2</c:v>
                </c:pt>
                <c:pt idx="18617">
                  <c:v>2.0296245000000001E-2</c:v>
                </c:pt>
                <c:pt idx="18618">
                  <c:v>2.0003976999999999E-2</c:v>
                </c:pt>
                <c:pt idx="18619">
                  <c:v>1.9713543E-2</c:v>
                </c:pt>
                <c:pt idx="18620">
                  <c:v>1.9425390000000001E-2</c:v>
                </c:pt>
                <c:pt idx="18621">
                  <c:v>1.9139125999999999E-2</c:v>
                </c:pt>
                <c:pt idx="18622">
                  <c:v>1.8854362E-2</c:v>
                </c:pt>
                <c:pt idx="18623">
                  <c:v>1.8571626000000001E-2</c:v>
                </c:pt>
                <c:pt idx="18624">
                  <c:v>1.8291565999999999E-2</c:v>
                </c:pt>
                <c:pt idx="18625">
                  <c:v>1.8012604000000002E-2</c:v>
                </c:pt>
                <c:pt idx="18626">
                  <c:v>1.7735186E-2</c:v>
                </c:pt>
                <c:pt idx="18627">
                  <c:v>1.7459486999999999E-2</c:v>
                </c:pt>
                <c:pt idx="18628">
                  <c:v>1.7185164999999999E-2</c:v>
                </c:pt>
                <c:pt idx="18629">
                  <c:v>1.6911598E-2</c:v>
                </c:pt>
                <c:pt idx="18630">
                  <c:v>1.6637378000000001E-2</c:v>
                </c:pt>
                <c:pt idx="18631">
                  <c:v>1.6362060000000001E-2</c:v>
                </c:pt>
                <c:pt idx="18632">
                  <c:v>1.6084211000000001E-2</c:v>
                </c:pt>
                <c:pt idx="18633">
                  <c:v>1.5802067E-2</c:v>
                </c:pt>
                <c:pt idx="18634">
                  <c:v>1.5515480999999999E-2</c:v>
                </c:pt>
                <c:pt idx="18635">
                  <c:v>1.5208433E-2</c:v>
                </c:pt>
                <c:pt idx="18636">
                  <c:v>3.5166458999999997E-2</c:v>
                </c:pt>
                <c:pt idx="18637">
                  <c:v>3.4871799000000002E-2</c:v>
                </c:pt>
                <c:pt idx="18638">
                  <c:v>3.4556297999999999E-2</c:v>
                </c:pt>
                <c:pt idx="18639">
                  <c:v>3.4252285E-2</c:v>
                </c:pt>
                <c:pt idx="18640">
                  <c:v>3.3946956E-2</c:v>
                </c:pt>
                <c:pt idx="18641">
                  <c:v>3.3643525000000001E-2</c:v>
                </c:pt>
                <c:pt idx="18642">
                  <c:v>3.3333928999999998E-2</c:v>
                </c:pt>
                <c:pt idx="18643">
                  <c:v>3.3029375E-2</c:v>
                </c:pt>
                <c:pt idx="18644">
                  <c:v>3.2723517000000001E-2</c:v>
                </c:pt>
                <c:pt idx="18645">
                  <c:v>3.2418614999999998E-2</c:v>
                </c:pt>
                <c:pt idx="18646">
                  <c:v>3.2112855000000003E-2</c:v>
                </c:pt>
                <c:pt idx="18647">
                  <c:v>3.1805725999999999E-2</c:v>
                </c:pt>
                <c:pt idx="18648">
                  <c:v>3.1499233000000001E-2</c:v>
                </c:pt>
                <c:pt idx="18649">
                  <c:v>3.1189943000000001E-2</c:v>
                </c:pt>
                <c:pt idx="18650">
                  <c:v>3.0882519000000001E-2</c:v>
                </c:pt>
                <c:pt idx="18651">
                  <c:v>3.0576688000000001E-2</c:v>
                </c:pt>
                <c:pt idx="18652">
                  <c:v>3.0269471999999999E-2</c:v>
                </c:pt>
                <c:pt idx="18653">
                  <c:v>2.9963963E-2</c:v>
                </c:pt>
                <c:pt idx="18654">
                  <c:v>2.9657043000000001E-2</c:v>
                </c:pt>
                <c:pt idx="18655">
                  <c:v>2.934991E-2</c:v>
                </c:pt>
                <c:pt idx="18656">
                  <c:v>2.9043941E-2</c:v>
                </c:pt>
                <c:pt idx="18657">
                  <c:v>2.8737424000000001E-2</c:v>
                </c:pt>
                <c:pt idx="18658">
                  <c:v>2.8430257E-2</c:v>
                </c:pt>
                <c:pt idx="18659">
                  <c:v>2.8124857E-2</c:v>
                </c:pt>
                <c:pt idx="18660">
                  <c:v>2.7818735000000001E-2</c:v>
                </c:pt>
                <c:pt idx="18661">
                  <c:v>2.7512314999999999E-2</c:v>
                </c:pt>
                <c:pt idx="18662">
                  <c:v>2.7205887000000002E-2</c:v>
                </c:pt>
                <c:pt idx="18663">
                  <c:v>2.6897887999999998E-2</c:v>
                </c:pt>
                <c:pt idx="18664">
                  <c:v>2.6590859000000001E-2</c:v>
                </c:pt>
                <c:pt idx="18665">
                  <c:v>2.6283523999999999E-2</c:v>
                </c:pt>
                <c:pt idx="18666">
                  <c:v>2.5976289999999999E-2</c:v>
                </c:pt>
                <c:pt idx="18667">
                  <c:v>2.5668920000000001E-2</c:v>
                </c:pt>
                <c:pt idx="18668">
                  <c:v>2.5362024E-2</c:v>
                </c:pt>
                <c:pt idx="18669">
                  <c:v>2.5055135999999999E-2</c:v>
                </c:pt>
                <c:pt idx="18670">
                  <c:v>2.4748984000000002E-2</c:v>
                </c:pt>
                <c:pt idx="18671">
                  <c:v>2.4442707000000001E-2</c:v>
                </c:pt>
                <c:pt idx="18672">
                  <c:v>2.4137413999999999E-2</c:v>
                </c:pt>
                <c:pt idx="18673">
                  <c:v>2.3831446999999999E-2</c:v>
                </c:pt>
                <c:pt idx="18674">
                  <c:v>2.3526643999999999E-2</c:v>
                </c:pt>
                <c:pt idx="18675">
                  <c:v>2.3221911000000001E-2</c:v>
                </c:pt>
                <c:pt idx="18676">
                  <c:v>2.2919533999999998E-2</c:v>
                </c:pt>
                <c:pt idx="18677">
                  <c:v>2.2618981999999999E-2</c:v>
                </c:pt>
                <c:pt idx="18678">
                  <c:v>2.231969E-2</c:v>
                </c:pt>
                <c:pt idx="18679">
                  <c:v>2.2020822999999998E-2</c:v>
                </c:pt>
                <c:pt idx="18680">
                  <c:v>2.1722846000000001E-2</c:v>
                </c:pt>
                <c:pt idx="18681">
                  <c:v>2.1425251999999999E-2</c:v>
                </c:pt>
                <c:pt idx="18682">
                  <c:v>2.1129400999999999E-2</c:v>
                </c:pt>
                <c:pt idx="18683">
                  <c:v>2.0834251000000002E-2</c:v>
                </c:pt>
                <c:pt idx="18684">
                  <c:v>2.0540910999999999E-2</c:v>
                </c:pt>
                <c:pt idx="18685">
                  <c:v>2.0248459999999999E-2</c:v>
                </c:pt>
                <c:pt idx="18686">
                  <c:v>1.9957359000000001E-2</c:v>
                </c:pt>
                <c:pt idx="18687">
                  <c:v>1.9668536E-2</c:v>
                </c:pt>
                <c:pt idx="18688">
                  <c:v>1.9382511000000002E-2</c:v>
                </c:pt>
                <c:pt idx="18689">
                  <c:v>1.9098489E-2</c:v>
                </c:pt>
                <c:pt idx="18690">
                  <c:v>1.8816267000000001E-2</c:v>
                </c:pt>
                <c:pt idx="18691">
                  <c:v>1.8536354000000001E-2</c:v>
                </c:pt>
                <c:pt idx="18692">
                  <c:v>1.8257802E-2</c:v>
                </c:pt>
                <c:pt idx="18693">
                  <c:v>1.7980776E-2</c:v>
                </c:pt>
                <c:pt idx="18694">
                  <c:v>1.7706287000000001E-2</c:v>
                </c:pt>
                <c:pt idx="18695">
                  <c:v>1.7433975000000001E-2</c:v>
                </c:pt>
                <c:pt idx="18696">
                  <c:v>1.7163320999999999E-2</c:v>
                </c:pt>
                <c:pt idx="18697">
                  <c:v>1.6893835999999999E-2</c:v>
                </c:pt>
                <c:pt idx="18698">
                  <c:v>1.6625361000000002E-2</c:v>
                </c:pt>
                <c:pt idx="18699">
                  <c:v>1.6358534000000001E-2</c:v>
                </c:pt>
                <c:pt idx="18700">
                  <c:v>1.6092592999999999E-2</c:v>
                </c:pt>
                <c:pt idx="18701">
                  <c:v>1.5826551000000001E-2</c:v>
                </c:pt>
                <c:pt idx="18702">
                  <c:v>1.5559816000000001E-2</c:v>
                </c:pt>
                <c:pt idx="18703">
                  <c:v>1.5293380000000001E-2</c:v>
                </c:pt>
                <c:pt idx="18704">
                  <c:v>1.5033377000000001E-2</c:v>
                </c:pt>
                <c:pt idx="18705">
                  <c:v>1.4792522000000001E-2</c:v>
                </c:pt>
                <c:pt idx="18706">
                  <c:v>1.4574023E-2</c:v>
                </c:pt>
                <c:pt idx="18707">
                  <c:v>3.4029174000000002E-2</c:v>
                </c:pt>
                <c:pt idx="18708">
                  <c:v>3.3713825000000003E-2</c:v>
                </c:pt>
                <c:pt idx="18709">
                  <c:v>3.3392077999999999E-2</c:v>
                </c:pt>
                <c:pt idx="18710">
                  <c:v>3.3087482000000001E-2</c:v>
                </c:pt>
                <c:pt idx="18711">
                  <c:v>3.2779451000000001E-2</c:v>
                </c:pt>
                <c:pt idx="18712">
                  <c:v>3.2477842999999999E-2</c:v>
                </c:pt>
                <c:pt idx="18713">
                  <c:v>3.2174772999999997E-2</c:v>
                </c:pt>
                <c:pt idx="18714">
                  <c:v>3.1876720999999997E-2</c:v>
                </c:pt>
                <c:pt idx="18715">
                  <c:v>3.1574892E-2</c:v>
                </c:pt>
                <c:pt idx="18716">
                  <c:v>3.1275358000000003E-2</c:v>
                </c:pt>
                <c:pt idx="18717">
                  <c:v>3.0972651E-2</c:v>
                </c:pt>
                <c:pt idx="18718">
                  <c:v>3.0672188999999999E-2</c:v>
                </c:pt>
                <c:pt idx="18719">
                  <c:v>3.0367620000000001E-2</c:v>
                </c:pt>
                <c:pt idx="18720">
                  <c:v>3.0067337999999999E-2</c:v>
                </c:pt>
                <c:pt idx="18721">
                  <c:v>2.9765047999999999E-2</c:v>
                </c:pt>
                <c:pt idx="18722">
                  <c:v>2.9464375000000001E-2</c:v>
                </c:pt>
                <c:pt idx="18723">
                  <c:v>2.9163883000000002E-2</c:v>
                </c:pt>
                <c:pt idx="18724">
                  <c:v>2.8863152999999999E-2</c:v>
                </c:pt>
                <c:pt idx="18725">
                  <c:v>2.8560546999999999E-2</c:v>
                </c:pt>
                <c:pt idx="18726">
                  <c:v>2.8259442999999999E-2</c:v>
                </c:pt>
                <c:pt idx="18727">
                  <c:v>2.7958993000000001E-2</c:v>
                </c:pt>
                <c:pt idx="18728">
                  <c:v>2.7658189999999999E-2</c:v>
                </c:pt>
                <c:pt idx="18729">
                  <c:v>2.7358632000000001E-2</c:v>
                </c:pt>
                <c:pt idx="18730">
                  <c:v>2.7058782E-2</c:v>
                </c:pt>
                <c:pt idx="18731">
                  <c:v>2.6757863999999999E-2</c:v>
                </c:pt>
                <c:pt idx="18732">
                  <c:v>2.6455653999999999E-2</c:v>
                </c:pt>
                <c:pt idx="18733">
                  <c:v>2.615456E-2</c:v>
                </c:pt>
                <c:pt idx="18734">
                  <c:v>2.5852501999999999E-2</c:v>
                </c:pt>
                <c:pt idx="18735">
                  <c:v>2.5550605000000001E-2</c:v>
                </c:pt>
                <c:pt idx="18736">
                  <c:v>2.5249186999999999E-2</c:v>
                </c:pt>
                <c:pt idx="18737">
                  <c:v>2.4946864999999999E-2</c:v>
                </c:pt>
                <c:pt idx="18738">
                  <c:v>2.4645259999999999E-2</c:v>
                </c:pt>
                <c:pt idx="18739">
                  <c:v>2.4343956999999999E-2</c:v>
                </c:pt>
                <c:pt idx="18740">
                  <c:v>2.4043827E-2</c:v>
                </c:pt>
                <c:pt idx="18741">
                  <c:v>2.3743667999999999E-2</c:v>
                </c:pt>
                <c:pt idx="18742">
                  <c:v>2.3444040999999999E-2</c:v>
                </c:pt>
                <c:pt idx="18743">
                  <c:v>2.3143811E-2</c:v>
                </c:pt>
                <c:pt idx="18744">
                  <c:v>2.2844686999999999E-2</c:v>
                </c:pt>
                <c:pt idx="18745">
                  <c:v>2.2547208999999999E-2</c:v>
                </c:pt>
                <c:pt idx="18746">
                  <c:v>2.2250555000000002E-2</c:v>
                </c:pt>
                <c:pt idx="18747">
                  <c:v>2.1955386E-2</c:v>
                </c:pt>
                <c:pt idx="18748">
                  <c:v>2.1660596000000001E-2</c:v>
                </c:pt>
                <c:pt idx="18749">
                  <c:v>2.1366801000000001E-2</c:v>
                </c:pt>
                <c:pt idx="18750">
                  <c:v>2.1073585999999998E-2</c:v>
                </c:pt>
                <c:pt idx="18751">
                  <c:v>2.0781847999999999E-2</c:v>
                </c:pt>
                <c:pt idx="18752">
                  <c:v>2.0491145999999998E-2</c:v>
                </c:pt>
                <c:pt idx="18753">
                  <c:v>2.0201953000000002E-2</c:v>
                </c:pt>
                <c:pt idx="18754">
                  <c:v>1.9913922000000001E-2</c:v>
                </c:pt>
                <c:pt idx="18755">
                  <c:v>1.9627502000000002E-2</c:v>
                </c:pt>
                <c:pt idx="18756">
                  <c:v>1.9343148000000001E-2</c:v>
                </c:pt>
                <c:pt idx="18757">
                  <c:v>1.9060094999999999E-2</c:v>
                </c:pt>
                <c:pt idx="18758">
                  <c:v>1.8779798E-2</c:v>
                </c:pt>
                <c:pt idx="18759">
                  <c:v>1.8502883000000001E-2</c:v>
                </c:pt>
                <c:pt idx="18760">
                  <c:v>1.8227594E-2</c:v>
                </c:pt>
                <c:pt idx="18761">
                  <c:v>1.7953723000000001E-2</c:v>
                </c:pt>
                <c:pt idx="18762">
                  <c:v>1.7681430000000001E-2</c:v>
                </c:pt>
                <c:pt idx="18763">
                  <c:v>1.7409833E-2</c:v>
                </c:pt>
                <c:pt idx="18764">
                  <c:v>1.7139999E-2</c:v>
                </c:pt>
                <c:pt idx="18765">
                  <c:v>1.6873043000000001E-2</c:v>
                </c:pt>
                <c:pt idx="18766">
                  <c:v>1.6608221999999999E-2</c:v>
                </c:pt>
                <c:pt idx="18767">
                  <c:v>1.6345256999999998E-2</c:v>
                </c:pt>
                <c:pt idx="18768">
                  <c:v>1.6082453999999999E-2</c:v>
                </c:pt>
                <c:pt idx="18769">
                  <c:v>1.5821168E-2</c:v>
                </c:pt>
                <c:pt idx="18770">
                  <c:v>1.5561854999999999E-2</c:v>
                </c:pt>
                <c:pt idx="18771">
                  <c:v>1.5304101000000001E-2</c:v>
                </c:pt>
                <c:pt idx="18772">
                  <c:v>1.5047352999999999E-2</c:v>
                </c:pt>
                <c:pt idx="18773">
                  <c:v>1.4791214E-2</c:v>
                </c:pt>
                <c:pt idx="18774">
                  <c:v>1.4537769000000001E-2</c:v>
                </c:pt>
                <c:pt idx="18775">
                  <c:v>1.4294329999999999E-2</c:v>
                </c:pt>
                <c:pt idx="18776">
                  <c:v>1.4055958E-2</c:v>
                </c:pt>
                <c:pt idx="18777">
                  <c:v>3.2882135E-2</c:v>
                </c:pt>
                <c:pt idx="18778">
                  <c:v>3.2566419999999999E-2</c:v>
                </c:pt>
                <c:pt idx="18779">
                  <c:v>3.2246035999999999E-2</c:v>
                </c:pt>
                <c:pt idx="18780">
                  <c:v>3.1944095999999998E-2</c:v>
                </c:pt>
                <c:pt idx="18781">
                  <c:v>3.1641704E-2</c:v>
                </c:pt>
                <c:pt idx="18782">
                  <c:v>3.1348221000000003E-2</c:v>
                </c:pt>
                <c:pt idx="18783">
                  <c:v>3.1051597E-2</c:v>
                </c:pt>
                <c:pt idx="18784">
                  <c:v>3.0757168000000001E-2</c:v>
                </c:pt>
                <c:pt idx="18785">
                  <c:v>3.0459211E-2</c:v>
                </c:pt>
                <c:pt idx="18786">
                  <c:v>3.0163605E-2</c:v>
                </c:pt>
                <c:pt idx="18787">
                  <c:v>2.9866703000000001E-2</c:v>
                </c:pt>
                <c:pt idx="18788">
                  <c:v>2.9571084000000001E-2</c:v>
                </c:pt>
                <c:pt idx="18789">
                  <c:v>2.9274715999999999E-2</c:v>
                </c:pt>
                <c:pt idx="18790">
                  <c:v>2.8978621999999999E-2</c:v>
                </c:pt>
                <c:pt idx="18791">
                  <c:v>2.8682372000000001E-2</c:v>
                </c:pt>
                <c:pt idx="18792">
                  <c:v>2.8388067999999999E-2</c:v>
                </c:pt>
                <c:pt idx="18793">
                  <c:v>2.8091998E-2</c:v>
                </c:pt>
                <c:pt idx="18794">
                  <c:v>2.7796668E-2</c:v>
                </c:pt>
                <c:pt idx="18795">
                  <c:v>2.7500202000000001E-2</c:v>
                </c:pt>
                <c:pt idx="18796">
                  <c:v>2.7204303999999999E-2</c:v>
                </c:pt>
                <c:pt idx="18797">
                  <c:v>2.6909189999999999E-2</c:v>
                </c:pt>
                <c:pt idx="18798">
                  <c:v>2.6612473000000001E-2</c:v>
                </c:pt>
                <c:pt idx="18799">
                  <c:v>2.6317121999999998E-2</c:v>
                </c:pt>
                <c:pt idx="18800">
                  <c:v>2.6022050000000001E-2</c:v>
                </c:pt>
                <c:pt idx="18801">
                  <c:v>2.5726099999999998E-2</c:v>
                </c:pt>
                <c:pt idx="18802">
                  <c:v>2.5429539000000001E-2</c:v>
                </c:pt>
                <c:pt idx="18803">
                  <c:v>2.5133206000000002E-2</c:v>
                </c:pt>
                <c:pt idx="18804">
                  <c:v>2.4837258000000001E-2</c:v>
                </c:pt>
                <c:pt idx="18805">
                  <c:v>2.4541049999999998E-2</c:v>
                </c:pt>
                <c:pt idx="18806">
                  <c:v>2.4245441E-2</c:v>
                </c:pt>
                <c:pt idx="18807">
                  <c:v>2.3949333999999999E-2</c:v>
                </c:pt>
                <c:pt idx="18808">
                  <c:v>2.3654136999999999E-2</c:v>
                </c:pt>
                <c:pt idx="18809">
                  <c:v>2.335889E-2</c:v>
                </c:pt>
                <c:pt idx="18810">
                  <c:v>2.3064448000000001E-2</c:v>
                </c:pt>
                <c:pt idx="18811">
                  <c:v>2.2770476000000001E-2</c:v>
                </c:pt>
                <c:pt idx="18812">
                  <c:v>2.2476065E-2</c:v>
                </c:pt>
                <c:pt idx="18813">
                  <c:v>2.2182097000000001E-2</c:v>
                </c:pt>
                <c:pt idx="18814">
                  <c:v>2.1890209000000001E-2</c:v>
                </c:pt>
                <c:pt idx="18815">
                  <c:v>2.1599746999999999E-2</c:v>
                </c:pt>
                <c:pt idx="18816">
                  <c:v>2.1310049000000001E-2</c:v>
                </c:pt>
                <c:pt idx="18817">
                  <c:v>2.1020957999999999E-2</c:v>
                </c:pt>
                <c:pt idx="18818">
                  <c:v>2.0733034000000001E-2</c:v>
                </c:pt>
                <c:pt idx="18819">
                  <c:v>2.0444961000000001E-2</c:v>
                </c:pt>
                <c:pt idx="18820">
                  <c:v>2.0158011999999999E-2</c:v>
                </c:pt>
                <c:pt idx="18821" formatCode="0.00E+00">
                  <c:v>1.9872854999999998E-2</c:v>
                </c:pt>
                <c:pt idx="18822">
                  <c:v>1.9588872E-2</c:v>
                </c:pt>
                <c:pt idx="18823">
                  <c:v>1.9306733E-2</c:v>
                </c:pt>
                <c:pt idx="18824">
                  <c:v>1.9025745E-2</c:v>
                </c:pt>
                <c:pt idx="18825">
                  <c:v>1.8746862999999999E-2</c:v>
                </c:pt>
                <c:pt idx="18826">
                  <c:v>1.8469782000000001E-2</c:v>
                </c:pt>
                <c:pt idx="18827">
                  <c:v>1.8196686E-2</c:v>
                </c:pt>
                <c:pt idx="18828">
                  <c:v>1.7926180999999999E-2</c:v>
                </c:pt>
                <c:pt idx="18829">
                  <c:v>1.7657563000000001E-2</c:v>
                </c:pt>
                <c:pt idx="18830">
                  <c:v>1.7390181000000001E-2</c:v>
                </c:pt>
                <c:pt idx="18831">
                  <c:v>1.7123646999999999E-2</c:v>
                </c:pt>
                <c:pt idx="18832">
                  <c:v>1.6857919999999998E-2</c:v>
                </c:pt>
                <c:pt idx="18833">
                  <c:v>1.6593883E-2</c:v>
                </c:pt>
                <c:pt idx="18834">
                  <c:v>1.6331667000000001E-2</c:v>
                </c:pt>
                <c:pt idx="18835">
                  <c:v>1.6071739000000002E-2</c:v>
                </c:pt>
                <c:pt idx="18836">
                  <c:v>1.5813430999999999E-2</c:v>
                </c:pt>
                <c:pt idx="18837">
                  <c:v>1.5556779E-2</c:v>
                </c:pt>
                <c:pt idx="18838">
                  <c:v>1.530188E-2</c:v>
                </c:pt>
                <c:pt idx="18839">
                  <c:v>1.5048326000000001E-2</c:v>
                </c:pt>
                <c:pt idx="18840">
                  <c:v>1.4796775999999999E-2</c:v>
                </c:pt>
                <c:pt idx="18841">
                  <c:v>1.4547447E-2</c:v>
                </c:pt>
                <c:pt idx="18842">
                  <c:v>1.4299488000000001E-2</c:v>
                </c:pt>
                <c:pt idx="18843">
                  <c:v>1.4053613E-2</c:v>
                </c:pt>
                <c:pt idx="18844">
                  <c:v>1.3808793999999999E-2</c:v>
                </c:pt>
                <c:pt idx="18845">
                  <c:v>1.3545243E-2</c:v>
                </c:pt>
                <c:pt idx="18846">
                  <c:v>1.3236242E-2</c:v>
                </c:pt>
                <c:pt idx="18847">
                  <c:v>3.1740341999999998E-2</c:v>
                </c:pt>
                <c:pt idx="18848">
                  <c:v>3.1432793000000001E-2</c:v>
                </c:pt>
                <c:pt idx="18849">
                  <c:v>3.1119138000000001E-2</c:v>
                </c:pt>
                <c:pt idx="18850">
                  <c:v>3.0830382E-2</c:v>
                </c:pt>
                <c:pt idx="18851">
                  <c:v>3.0540459999999998E-2</c:v>
                </c:pt>
                <c:pt idx="18852">
                  <c:v>3.0252330000000001E-2</c:v>
                </c:pt>
                <c:pt idx="18853">
                  <c:v>2.9960897E-2</c:v>
                </c:pt>
                <c:pt idx="18854">
                  <c:v>2.9666391E-2</c:v>
                </c:pt>
                <c:pt idx="18855" formatCode="0.00E+00">
                  <c:v>2.9377066E-2</c:v>
                </c:pt>
                <c:pt idx="18856" formatCode="0.00E+00">
                  <c:v>2.9084713000000002E-2</c:v>
                </c:pt>
                <c:pt idx="18857">
                  <c:v>2.8794216000000001E-2</c:v>
                </c:pt>
                <c:pt idx="18858">
                  <c:v>2.8504359999999999E-2</c:v>
                </c:pt>
                <c:pt idx="18859">
                  <c:v>2.8215621999999999E-2</c:v>
                </c:pt>
                <c:pt idx="18860">
                  <c:v>2.7925342999999998E-2</c:v>
                </c:pt>
                <c:pt idx="18861">
                  <c:v>2.7635436999999999E-2</c:v>
                </c:pt>
                <c:pt idx="18862">
                  <c:v>2.7345452999999999E-2</c:v>
                </c:pt>
                <c:pt idx="18863">
                  <c:v>2.7055468999999999E-2</c:v>
                </c:pt>
                <c:pt idx="18864">
                  <c:v>2.676446E-2</c:v>
                </c:pt>
                <c:pt idx="18865">
                  <c:v>2.6473693E-2</c:v>
                </c:pt>
                <c:pt idx="18866">
                  <c:v>2.6181936999999999E-2</c:v>
                </c:pt>
                <c:pt idx="18867">
                  <c:v>2.5891543E-2</c:v>
                </c:pt>
                <c:pt idx="18868">
                  <c:v>2.5599370999999999E-2</c:v>
                </c:pt>
                <c:pt idx="18869">
                  <c:v>2.5307596000000002E-2</c:v>
                </c:pt>
                <c:pt idx="18870">
                  <c:v>2.5017033000000001E-2</c:v>
                </c:pt>
                <c:pt idx="18871">
                  <c:v>2.4724822E-2</c:v>
                </c:pt>
                <c:pt idx="18872">
                  <c:v>2.4433768000000002E-2</c:v>
                </c:pt>
                <c:pt idx="18873">
                  <c:v>2.4142796000000001E-2</c:v>
                </c:pt>
                <c:pt idx="18874">
                  <c:v>2.3851862000000001E-2</c:v>
                </c:pt>
                <c:pt idx="18875">
                  <c:v>2.3562296999999999E-2</c:v>
                </c:pt>
                <c:pt idx="18876">
                  <c:v>2.3272068999999999E-2</c:v>
                </c:pt>
                <c:pt idx="18877">
                  <c:v>2.2982658E-2</c:v>
                </c:pt>
                <c:pt idx="18878">
                  <c:v>2.2693536E-2</c:v>
                </c:pt>
                <c:pt idx="18879">
                  <c:v>2.2404365999999998E-2</c:v>
                </c:pt>
                <c:pt idx="18880">
                  <c:v>2.2114219000000001E-2</c:v>
                </c:pt>
                <c:pt idx="18881">
                  <c:v>2.1826040000000001E-2</c:v>
                </c:pt>
                <c:pt idx="18882">
                  <c:v>2.1538175999999999E-2</c:v>
                </c:pt>
                <c:pt idx="18883">
                  <c:v>2.1251051999999999E-2</c:v>
                </c:pt>
                <c:pt idx="18884">
                  <c:v>2.0965890000000001E-2</c:v>
                </c:pt>
                <c:pt idx="18885">
                  <c:v>2.0681498999999999E-2</c:v>
                </c:pt>
                <c:pt idx="18886">
                  <c:v>2.0398322E-2</c:v>
                </c:pt>
                <c:pt idx="18887">
                  <c:v>2.0115330000000001E-2</c:v>
                </c:pt>
                <c:pt idx="18888">
                  <c:v>1.9834277000000001E-2</c:v>
                </c:pt>
                <c:pt idx="18889" formatCode="0.00E+00">
                  <c:v>1.9553900999999999E-2</c:v>
                </c:pt>
                <c:pt idx="18890" formatCode="0.00E+00">
                  <c:v>1.9274177E-2</c:v>
                </c:pt>
                <c:pt idx="18891" formatCode="0.00E+00">
                  <c:v>1.8996289999999999E-2</c:v>
                </c:pt>
                <c:pt idx="18892">
                  <c:v>1.8719862E-2</c:v>
                </c:pt>
                <c:pt idx="18893">
                  <c:v>1.8444658999999999E-2</c:v>
                </c:pt>
                <c:pt idx="18894">
                  <c:v>1.8171617000000001E-2</c:v>
                </c:pt>
                <c:pt idx="18895">
                  <c:v>1.7900684E-2</c:v>
                </c:pt>
                <c:pt idx="18896">
                  <c:v>1.7632498999999999E-2</c:v>
                </c:pt>
                <c:pt idx="18897">
                  <c:v>1.7367477999999999E-2</c:v>
                </c:pt>
                <c:pt idx="18898">
                  <c:v>1.7104648E-2</c:v>
                </c:pt>
                <c:pt idx="18899">
                  <c:v>1.6843157000000001E-2</c:v>
                </c:pt>
                <c:pt idx="18900">
                  <c:v>1.6582410999999998E-2</c:v>
                </c:pt>
                <c:pt idx="18901">
                  <c:v>1.6322870999999999E-2</c:v>
                </c:pt>
                <c:pt idx="18902">
                  <c:v>1.6064926E-2</c:v>
                </c:pt>
                <c:pt idx="18903">
                  <c:v>1.5808903999999999E-2</c:v>
                </c:pt>
                <c:pt idx="18904">
                  <c:v>1.5554396E-2</c:v>
                </c:pt>
                <c:pt idx="18905">
                  <c:v>1.530141E-2</c:v>
                </c:pt>
                <c:pt idx="18906">
                  <c:v>1.5049593E-2</c:v>
                </c:pt>
                <c:pt idx="18907">
                  <c:v>1.4799975E-2</c:v>
                </c:pt>
                <c:pt idx="18908">
                  <c:v>1.4552546E-2</c:v>
                </c:pt>
                <c:pt idx="18909">
                  <c:v>1.4307067999999999E-2</c:v>
                </c:pt>
                <c:pt idx="18910">
                  <c:v>1.4064106E-2</c:v>
                </c:pt>
                <c:pt idx="18911">
                  <c:v>1.3823132E-2</c:v>
                </c:pt>
                <c:pt idx="18912">
                  <c:v>1.3583637000000001E-2</c:v>
                </c:pt>
                <c:pt idx="18913">
                  <c:v>1.3343058E-2</c:v>
                </c:pt>
                <c:pt idx="18914">
                  <c:v>1.3095411E-2</c:v>
                </c:pt>
                <c:pt idx="18915">
                  <c:v>1.2834372E-2</c:v>
                </c:pt>
                <c:pt idx="18916">
                  <c:v>1.2539471E-2</c:v>
                </c:pt>
                <c:pt idx="18917">
                  <c:v>3.0568585999999998E-2</c:v>
                </c:pt>
                <c:pt idx="18918">
                  <c:v>3.0282057000000001E-2</c:v>
                </c:pt>
                <c:pt idx="18919">
                  <c:v>3.0033820999999999E-2</c:v>
                </c:pt>
                <c:pt idx="18920">
                  <c:v>2.9752151000000001E-2</c:v>
                </c:pt>
                <c:pt idx="18921" formatCode="0.00E+00">
                  <c:v>2.9470300000000001E-2</c:v>
                </c:pt>
                <c:pt idx="18922" formatCode="0.00E+00">
                  <c:v>2.9182936999999999E-2</c:v>
                </c:pt>
                <c:pt idx="18923" formatCode="0.00E+00">
                  <c:v>2.8896723999999999E-2</c:v>
                </c:pt>
                <c:pt idx="18924" formatCode="0.00E+00">
                  <c:v>2.8610598000000001E-2</c:v>
                </c:pt>
                <c:pt idx="18925">
                  <c:v>2.8325505000000001E-2</c:v>
                </c:pt>
                <c:pt idx="18926">
                  <c:v>2.8039101E-2</c:v>
                </c:pt>
                <c:pt idx="18927">
                  <c:v>2.7755663999999999E-2</c:v>
                </c:pt>
                <c:pt idx="18928">
                  <c:v>2.7471367E-2</c:v>
                </c:pt>
                <c:pt idx="18929">
                  <c:v>2.7187946000000001E-2</c:v>
                </c:pt>
                <c:pt idx="18930">
                  <c:v>2.6902013999999998E-2</c:v>
                </c:pt>
                <c:pt idx="18931">
                  <c:v>2.661869E-2</c:v>
                </c:pt>
                <c:pt idx="18932">
                  <c:v>2.6331723000000001E-2</c:v>
                </c:pt>
                <c:pt idx="18933">
                  <c:v>2.6045316999999998E-2</c:v>
                </c:pt>
                <c:pt idx="18934">
                  <c:v>2.5758850999999999E-2</c:v>
                </c:pt>
                <c:pt idx="18935">
                  <c:v>2.5472033000000002E-2</c:v>
                </c:pt>
                <c:pt idx="18936">
                  <c:v>2.5185190999999999E-2</c:v>
                </c:pt>
                <c:pt idx="18937">
                  <c:v>2.4899395000000001E-2</c:v>
                </c:pt>
                <c:pt idx="18938">
                  <c:v>2.4613751E-2</c:v>
                </c:pt>
                <c:pt idx="18939">
                  <c:v>2.4326996E-2</c:v>
                </c:pt>
                <c:pt idx="18940">
                  <c:v>2.4040464000000001E-2</c:v>
                </c:pt>
                <c:pt idx="18941">
                  <c:v>2.3754509E-2</c:v>
                </c:pt>
                <c:pt idx="18942">
                  <c:v>2.3468355E-2</c:v>
                </c:pt>
                <c:pt idx="18943">
                  <c:v>2.3183022000000001E-2</c:v>
                </c:pt>
                <c:pt idx="18944">
                  <c:v>2.2897362000000001E-2</c:v>
                </c:pt>
                <c:pt idx="18945">
                  <c:v>2.2612620999999999E-2</c:v>
                </c:pt>
                <c:pt idx="18946">
                  <c:v>2.2328352999999999E-2</c:v>
                </c:pt>
                <c:pt idx="18947">
                  <c:v>2.2045031999999999E-2</c:v>
                </c:pt>
                <c:pt idx="18948">
                  <c:v>2.1760689E-2</c:v>
                </c:pt>
                <c:pt idx="18949">
                  <c:v>2.1476994999999999E-2</c:v>
                </c:pt>
                <c:pt idx="18950">
                  <c:v>2.1194002999999999E-2</c:v>
                </c:pt>
                <c:pt idx="18951" formatCode="0.00E+00">
                  <c:v>2.0911921E-2</c:v>
                </c:pt>
                <c:pt idx="18952" formatCode="0.00E+00">
                  <c:v>2.0631178E-2</c:v>
                </c:pt>
                <c:pt idx="18953" formatCode="0.00E+00">
                  <c:v>2.0350579000000001E-2</c:v>
                </c:pt>
                <c:pt idx="18954" formatCode="0.00E+00">
                  <c:v>2.0071041000000001E-2</c:v>
                </c:pt>
                <c:pt idx="18955" formatCode="0.00E+00">
                  <c:v>1.9792387000000002E-2</c:v>
                </c:pt>
                <c:pt idx="18956">
                  <c:v>1.9515582E-2</c:v>
                </c:pt>
                <c:pt idx="18957">
                  <c:v>1.9240828000000001E-2</c:v>
                </c:pt>
                <c:pt idx="18958">
                  <c:v>1.8967329000000002E-2</c:v>
                </c:pt>
                <c:pt idx="18959">
                  <c:v>1.8694288E-2</c:v>
                </c:pt>
                <c:pt idx="18960">
                  <c:v>1.8423190999999998E-2</c:v>
                </c:pt>
                <c:pt idx="18961">
                  <c:v>1.8152491E-2</c:v>
                </c:pt>
                <c:pt idx="18962">
                  <c:v>1.7883712999999999E-2</c:v>
                </c:pt>
                <c:pt idx="18963">
                  <c:v>1.7616019E-2</c:v>
                </c:pt>
                <c:pt idx="18964">
                  <c:v>1.7350786E-2</c:v>
                </c:pt>
                <c:pt idx="18965">
                  <c:v>1.7088057E-2</c:v>
                </c:pt>
                <c:pt idx="18966">
                  <c:v>1.6827288999999999E-2</c:v>
                </c:pt>
                <c:pt idx="18967">
                  <c:v>1.6569133999999999E-2</c:v>
                </c:pt>
                <c:pt idx="18968">
                  <c:v>1.6312607999999999E-2</c:v>
                </c:pt>
                <c:pt idx="18969">
                  <c:v>1.6057465E-2</c:v>
                </c:pt>
                <c:pt idx="18970">
                  <c:v>1.5803492999999998E-2</c:v>
                </c:pt>
                <c:pt idx="18971">
                  <c:v>1.5551142E-2</c:v>
                </c:pt>
                <c:pt idx="18972">
                  <c:v>1.5301103E-2</c:v>
                </c:pt>
                <c:pt idx="18973">
                  <c:v>1.5052167E-2</c:v>
                </c:pt>
                <c:pt idx="18974">
                  <c:v>1.4804664E-2</c:v>
                </c:pt>
                <c:pt idx="18975">
                  <c:v>1.4558919E-2</c:v>
                </c:pt>
                <c:pt idx="18976">
                  <c:v>1.4315009E-2</c:v>
                </c:pt>
                <c:pt idx="18977">
                  <c:v>1.4073143E-2</c:v>
                </c:pt>
                <c:pt idx="18978">
                  <c:v>1.3833853E-2</c:v>
                </c:pt>
                <c:pt idx="18979">
                  <c:v>1.3596853000000001E-2</c:v>
                </c:pt>
                <c:pt idx="18980">
                  <c:v>1.3362209999999999E-2</c:v>
                </c:pt>
                <c:pt idx="18981" formatCode="0.00E+00">
                  <c:v>1.3128746E-2</c:v>
                </c:pt>
                <c:pt idx="18982" formatCode="0.00E+00">
                  <c:v>1.2895644E-2</c:v>
                </c:pt>
                <c:pt idx="18983" formatCode="0.00E+00">
                  <c:v>1.2660645E-2</c:v>
                </c:pt>
                <c:pt idx="18984" formatCode="0.00E+00">
                  <c:v>1.2420812999999999E-2</c:v>
                </c:pt>
                <c:pt idx="18985" formatCode="0.00E+00">
                  <c:v>1.2176187999999999E-2</c:v>
                </c:pt>
                <c:pt idx="18986">
                  <c:v>1.1910943E-2</c:v>
                </c:pt>
                <c:pt idx="18987">
                  <c:v>2.9694938000000001E-2</c:v>
                </c:pt>
                <c:pt idx="18988">
                  <c:v>2.9508988999999999E-2</c:v>
                </c:pt>
                <c:pt idx="18989">
                  <c:v>2.9235028999999999E-2</c:v>
                </c:pt>
                <c:pt idx="18990">
                  <c:v>2.8984910999999999E-2</c:v>
                </c:pt>
                <c:pt idx="18991">
                  <c:v>2.870404E-2</c:v>
                </c:pt>
                <c:pt idx="18992">
                  <c:v>2.8425678999999999E-2</c:v>
                </c:pt>
                <c:pt idx="18993">
                  <c:v>2.8144585E-2</c:v>
                </c:pt>
                <c:pt idx="18994">
                  <c:v>2.7863545999999999E-2</c:v>
                </c:pt>
                <c:pt idx="18995">
                  <c:v>2.7581814999999999E-2</c:v>
                </c:pt>
                <c:pt idx="18996">
                  <c:v>2.7303078000000001E-2</c:v>
                </c:pt>
                <c:pt idx="18997">
                  <c:v>2.7022569E-2</c:v>
                </c:pt>
                <c:pt idx="18998">
                  <c:v>2.6743705999999999E-2</c:v>
                </c:pt>
                <c:pt idx="18999">
                  <c:v>2.6463964999999999E-2</c:v>
                </c:pt>
                <c:pt idx="19000">
                  <c:v>2.6183838000000001E-2</c:v>
                </c:pt>
                <c:pt idx="19001">
                  <c:v>2.5903223999999999E-2</c:v>
                </c:pt>
                <c:pt idx="19002">
                  <c:v>2.5622604E-2</c:v>
                </c:pt>
                <c:pt idx="19003">
                  <c:v>2.5340904000000001E-2</c:v>
                </c:pt>
                <c:pt idx="19004">
                  <c:v>2.5060331000000002E-2</c:v>
                </c:pt>
                <c:pt idx="19005">
                  <c:v>2.4778166000000001E-2</c:v>
                </c:pt>
                <c:pt idx="19006">
                  <c:v>2.4498287000000001E-2</c:v>
                </c:pt>
                <c:pt idx="19007">
                  <c:v>2.4217092999999999E-2</c:v>
                </c:pt>
                <c:pt idx="19008" formatCode="0.00E+00">
                  <c:v>2.3935824000000001E-2</c:v>
                </c:pt>
                <c:pt idx="19009" formatCode="0.00E+00">
                  <c:v>2.3656277E-2</c:v>
                </c:pt>
                <c:pt idx="19010" formatCode="0.00E+00">
                  <c:v>2.3373898000000001E-2</c:v>
                </c:pt>
                <c:pt idx="19011" formatCode="0.00E+00">
                  <c:v>2.3093679999999998E-2</c:v>
                </c:pt>
                <c:pt idx="19012" formatCode="0.00E+00">
                  <c:v>2.2812444000000001E-2</c:v>
                </c:pt>
                <c:pt idx="19013" formatCode="0.00E+00">
                  <c:v>2.2531371000000001E-2</c:v>
                </c:pt>
                <c:pt idx="19014">
                  <c:v>2.2250659999999998E-2</c:v>
                </c:pt>
                <c:pt idx="19015">
                  <c:v>2.1970646999999999E-2</c:v>
                </c:pt>
                <c:pt idx="19016">
                  <c:v>2.1690699000000001E-2</c:v>
                </c:pt>
                <c:pt idx="19017">
                  <c:v>2.1412855000000001E-2</c:v>
                </c:pt>
                <c:pt idx="19018">
                  <c:v>2.1135007000000001E-2</c:v>
                </c:pt>
                <c:pt idx="19019">
                  <c:v>2.0856052999999999E-2</c:v>
                </c:pt>
                <c:pt idx="19020">
                  <c:v>2.0578817999999999E-2</c:v>
                </c:pt>
                <c:pt idx="19021">
                  <c:v>2.0302089999999998E-2</c:v>
                </c:pt>
                <c:pt idx="19022">
                  <c:v>2.0027395999999999E-2</c:v>
                </c:pt>
                <c:pt idx="19023">
                  <c:v>1.9752821E-2</c:v>
                </c:pt>
                <c:pt idx="19024">
                  <c:v>1.9479018000000001E-2</c:v>
                </c:pt>
                <c:pt idx="19025">
                  <c:v>1.9205976E-2</c:v>
                </c:pt>
                <c:pt idx="19026">
                  <c:v>1.8934794000000001E-2</c:v>
                </c:pt>
                <c:pt idx="19027">
                  <c:v>1.8665475000000001E-2</c:v>
                </c:pt>
                <c:pt idx="19028">
                  <c:v>1.8398099000000001E-2</c:v>
                </c:pt>
                <c:pt idx="19029">
                  <c:v>1.8132341E-2</c:v>
                </c:pt>
                <c:pt idx="19030">
                  <c:v>1.7866843E-2</c:v>
                </c:pt>
                <c:pt idx="19031">
                  <c:v>1.7602152999999999E-2</c:v>
                </c:pt>
                <c:pt idx="19032">
                  <c:v>1.7339045000000001E-2</c:v>
                </c:pt>
                <c:pt idx="19033">
                  <c:v>1.7077187000000001E-2</c:v>
                </c:pt>
                <c:pt idx="19034" formatCode="0.00E+00">
                  <c:v>1.6817380999999999E-2</c:v>
                </c:pt>
                <c:pt idx="19035" formatCode="0.00E+00">
                  <c:v>1.6559824000000001E-2</c:v>
                </c:pt>
                <c:pt idx="19036" formatCode="0.00E+00">
                  <c:v>1.6304901E-2</c:v>
                </c:pt>
                <c:pt idx="19037" formatCode="0.00E+00">
                  <c:v>1.6051697E-2</c:v>
                </c:pt>
                <c:pt idx="19038" formatCode="0.00E+00">
                  <c:v>1.5799827999999998E-2</c:v>
                </c:pt>
                <c:pt idx="19039" formatCode="0.00E+00">
                  <c:v>1.5549624999999999E-2</c:v>
                </c:pt>
                <c:pt idx="19040" formatCode="0.00E+00">
                  <c:v>1.5301014E-2</c:v>
                </c:pt>
                <c:pt idx="19041">
                  <c:v>1.5054142E-2</c:v>
                </c:pt>
                <c:pt idx="19042">
                  <c:v>1.480909E-2</c:v>
                </c:pt>
                <c:pt idx="19043">
                  <c:v>1.4565600999999999E-2</c:v>
                </c:pt>
                <c:pt idx="19044">
                  <c:v>1.4323458000000001E-2</c:v>
                </c:pt>
                <c:pt idx="19045">
                  <c:v>1.4083391000000001E-2</c:v>
                </c:pt>
                <c:pt idx="19046">
                  <c:v>1.3845011000000001E-2</c:v>
                </c:pt>
                <c:pt idx="19047">
                  <c:v>1.3609492000000001E-2</c:v>
                </c:pt>
                <c:pt idx="19048">
                  <c:v>1.3376069000000001E-2</c:v>
                </c:pt>
                <c:pt idx="19049">
                  <c:v>1.314499E-2</c:v>
                </c:pt>
                <c:pt idx="19050">
                  <c:v>1.2915968999999999E-2</c:v>
                </c:pt>
                <c:pt idx="19051">
                  <c:v>1.2688526E-2</c:v>
                </c:pt>
                <c:pt idx="19052">
                  <c:v>1.2462243E-2</c:v>
                </c:pt>
                <c:pt idx="19053">
                  <c:v>1.2235998E-2</c:v>
                </c:pt>
                <c:pt idx="19054">
                  <c:v>1.2009584E-2</c:v>
                </c:pt>
                <c:pt idx="19055">
                  <c:v>1.1786652E-2</c:v>
                </c:pt>
                <c:pt idx="19056">
                  <c:v>1.1578135999999999E-2</c:v>
                </c:pt>
                <c:pt idx="19057">
                  <c:v>1.1385179E-2</c:v>
                </c:pt>
                <c:pt idx="19058" formatCode="0.00E+00">
                  <c:v>2.8796663E-2</c:v>
                </c:pt>
                <c:pt idx="19059" formatCode="0.00E+00">
                  <c:v>2.8529822E-2</c:v>
                </c:pt>
                <c:pt idx="19060" formatCode="0.00E+00">
                  <c:v>2.8240805000000001E-2</c:v>
                </c:pt>
                <c:pt idx="19061" formatCode="0.00E+00">
                  <c:v>2.7965839999999999E-2</c:v>
                </c:pt>
                <c:pt idx="19062" formatCode="0.00E+00">
                  <c:v>2.768609E-2</c:v>
                </c:pt>
                <c:pt idx="19063" formatCode="0.00E+00">
                  <c:v>2.7410391999999999E-2</c:v>
                </c:pt>
                <c:pt idx="19064" formatCode="0.00E+00">
                  <c:v>2.7132164E-2</c:v>
                </c:pt>
                <c:pt idx="19065" formatCode="0.00E+00">
                  <c:v>2.6858116000000001E-2</c:v>
                </c:pt>
                <c:pt idx="19066">
                  <c:v>2.6582096E-2</c:v>
                </c:pt>
                <c:pt idx="19067">
                  <c:v>2.6307578000000002E-2</c:v>
                </c:pt>
                <c:pt idx="19068">
                  <c:v>2.6031512E-2</c:v>
                </c:pt>
                <c:pt idx="19069">
                  <c:v>2.5755833999999998E-2</c:v>
                </c:pt>
                <c:pt idx="19070">
                  <c:v>2.5479865000000001E-2</c:v>
                </c:pt>
                <c:pt idx="19071">
                  <c:v>2.5204130000000002E-2</c:v>
                </c:pt>
                <c:pt idx="19072">
                  <c:v>2.4928908999999999E-2</c:v>
                </c:pt>
                <c:pt idx="19073">
                  <c:v>2.4653425E-2</c:v>
                </c:pt>
                <c:pt idx="19074">
                  <c:v>2.4377507E-2</c:v>
                </c:pt>
                <c:pt idx="19075">
                  <c:v>2.410178E-2</c:v>
                </c:pt>
                <c:pt idx="19076">
                  <c:v>2.3827127E-2</c:v>
                </c:pt>
                <c:pt idx="19077">
                  <c:v>2.3550209999999999E-2</c:v>
                </c:pt>
                <c:pt idx="19078">
                  <c:v>2.3276196999999998E-2</c:v>
                </c:pt>
                <c:pt idx="19079">
                  <c:v>2.3000659E-2</c:v>
                </c:pt>
                <c:pt idx="19080">
                  <c:v>2.2725163E-2</c:v>
                </c:pt>
                <c:pt idx="19081" formatCode="0.00E+00">
                  <c:v>2.2449057000000001E-2</c:v>
                </c:pt>
                <c:pt idx="19082" formatCode="0.00E+00">
                  <c:v>2.2172733E-2</c:v>
                </c:pt>
                <c:pt idx="19083" formatCode="0.00E+00">
                  <c:v>2.1896427999999999E-2</c:v>
                </c:pt>
                <c:pt idx="19084" formatCode="0.00E+00">
                  <c:v>2.1620144000000001E-2</c:v>
                </c:pt>
                <c:pt idx="19085" formatCode="0.00E+00">
                  <c:v>2.1344770999999998E-2</c:v>
                </c:pt>
                <c:pt idx="19086" formatCode="0.00E+00">
                  <c:v>2.1070562000000001E-2</c:v>
                </c:pt>
                <c:pt idx="19087" formatCode="0.00E+00">
                  <c:v>2.0797242000000001E-2</c:v>
                </c:pt>
                <c:pt idx="19088" formatCode="0.00E+00">
                  <c:v>2.0524777000000001E-2</c:v>
                </c:pt>
                <c:pt idx="19089" formatCode="0.00E+00">
                  <c:v>2.0252477000000001E-2</c:v>
                </c:pt>
                <c:pt idx="19090">
                  <c:v>1.9980446999999998E-2</c:v>
                </c:pt>
                <c:pt idx="19091">
                  <c:v>1.970889E-2</c:v>
                </c:pt>
                <c:pt idx="19092">
                  <c:v>1.9439141E-2</c:v>
                </c:pt>
                <c:pt idx="19093">
                  <c:v>1.9170521999999999E-2</c:v>
                </c:pt>
                <c:pt idx="19094">
                  <c:v>1.8903784E-2</c:v>
                </c:pt>
                <c:pt idx="19095">
                  <c:v>1.8638041000000001E-2</c:v>
                </c:pt>
                <c:pt idx="19096">
                  <c:v>1.8372751999999999E-2</c:v>
                </c:pt>
                <c:pt idx="19097">
                  <c:v>1.8109217E-2</c:v>
                </c:pt>
                <c:pt idx="19098">
                  <c:v>1.7846913999999998E-2</c:v>
                </c:pt>
                <c:pt idx="19099">
                  <c:v>1.7586292E-2</c:v>
                </c:pt>
                <c:pt idx="19100">
                  <c:v>1.7326993999999998E-2</c:v>
                </c:pt>
                <c:pt idx="19101" formatCode="0.00E+00">
                  <c:v>1.7068241000000001E-2</c:v>
                </c:pt>
                <c:pt idx="19102" formatCode="0.00E+00">
                  <c:v>1.6809963000000001E-2</c:v>
                </c:pt>
                <c:pt idx="19103" formatCode="0.00E+00">
                  <c:v>1.6553648000000001E-2</c:v>
                </c:pt>
                <c:pt idx="19104" formatCode="0.00E+00">
                  <c:v>1.6298881000000001E-2</c:v>
                </c:pt>
                <c:pt idx="19105" formatCode="0.00E+00">
                  <c:v>1.6047125999999998E-2</c:v>
                </c:pt>
                <c:pt idx="19106" formatCode="0.00E+00">
                  <c:v>1.5797450000000001E-2</c:v>
                </c:pt>
                <c:pt idx="19107" formatCode="0.00E+00">
                  <c:v>1.5550197999999999E-2</c:v>
                </c:pt>
                <c:pt idx="19108" formatCode="0.00E+00">
                  <c:v>1.5303868999999999E-2</c:v>
                </c:pt>
                <c:pt idx="19109" formatCode="0.00E+00">
                  <c:v>1.5058833000000001E-2</c:v>
                </c:pt>
                <c:pt idx="19110" formatCode="0.00E+00">
                  <c:v>1.4815128E-2</c:v>
                </c:pt>
                <c:pt idx="19111" formatCode="0.00E+00">
                  <c:v>1.4573179E-2</c:v>
                </c:pt>
                <c:pt idx="19112" formatCode="0.00E+00">
                  <c:v>1.4333187000000001E-2</c:v>
                </c:pt>
                <c:pt idx="19113" formatCode="0.00E+00">
                  <c:v>1.4095277E-2</c:v>
                </c:pt>
                <c:pt idx="19114" formatCode="0.00E+00">
                  <c:v>1.3859006E-2</c:v>
                </c:pt>
                <c:pt idx="19115" formatCode="0.00E+00">
                  <c:v>1.3624334E-2</c:v>
                </c:pt>
                <c:pt idx="19116" formatCode="0.00E+00">
                  <c:v>1.3391406999999999E-2</c:v>
                </c:pt>
                <c:pt idx="19117" formatCode="0.00E+00">
                  <c:v>1.3160651000000001E-2</c:v>
                </c:pt>
                <c:pt idx="19118" formatCode="0.00E+00">
                  <c:v>1.2932453E-2</c:v>
                </c:pt>
                <c:pt idx="19119" formatCode="0.00E+00">
                  <c:v>1.2706927E-2</c:v>
                </c:pt>
                <c:pt idx="19120" formatCode="0.00E+00">
                  <c:v>1.2483522E-2</c:v>
                </c:pt>
                <c:pt idx="19121" formatCode="0.00E+00">
                  <c:v>1.2262021E-2</c:v>
                </c:pt>
                <c:pt idx="19122" formatCode="0.00E+00">
                  <c:v>1.204145E-2</c:v>
                </c:pt>
                <c:pt idx="19123" formatCode="0.00E+00">
                  <c:v>1.1822216999999999E-2</c:v>
                </c:pt>
                <c:pt idx="19124" formatCode="0.00E+00">
                  <c:v>1.1605038E-2</c:v>
                </c:pt>
                <c:pt idx="19125" formatCode="0.00E+00">
                  <c:v>1.1389944000000001E-2</c:v>
                </c:pt>
                <c:pt idx="19126" formatCode="0.00E+00">
                  <c:v>1.1182009999999999E-2</c:v>
                </c:pt>
                <c:pt idx="19127" formatCode="0.00E+00">
                  <c:v>1.0977705000000001E-2</c:v>
                </c:pt>
                <c:pt idx="19128" formatCode="0.00E+00">
                  <c:v>2.7822059999999999E-2</c:v>
                </c:pt>
                <c:pt idx="19129" formatCode="0.00E+00">
                  <c:v>2.7539067E-2</c:v>
                </c:pt>
                <c:pt idx="19130" formatCode="0.00E+00">
                  <c:v>2.7246932000000001E-2</c:v>
                </c:pt>
                <c:pt idx="19131" formatCode="0.00E+00">
                  <c:v>2.6969414000000001E-2</c:v>
                </c:pt>
                <c:pt idx="19132" formatCode="0.00E+00">
                  <c:v>2.6694031999999999E-2</c:v>
                </c:pt>
                <c:pt idx="19133" formatCode="0.00E+00">
                  <c:v>2.6421856000000001E-2</c:v>
                </c:pt>
                <c:pt idx="19134" formatCode="0.00E+00">
                  <c:v>2.6150056000000001E-2</c:v>
                </c:pt>
                <c:pt idx="19135" formatCode="0.00E+00">
                  <c:v>2.5878708E-2</c:v>
                </c:pt>
                <c:pt idx="19136" formatCode="0.00E+00">
                  <c:v>2.5608483000000001E-2</c:v>
                </c:pt>
                <c:pt idx="19137" formatCode="0.00E+00">
                  <c:v>2.5338225999999998E-2</c:v>
                </c:pt>
                <c:pt idx="19138" formatCode="0.00E+00">
                  <c:v>2.5065869000000001E-2</c:v>
                </c:pt>
                <c:pt idx="19139" formatCode="0.00E+00">
                  <c:v>2.4795280999999999E-2</c:v>
                </c:pt>
                <c:pt idx="19140" formatCode="0.00E+00">
                  <c:v>2.4523171999999999E-2</c:v>
                </c:pt>
                <c:pt idx="19141" formatCode="0.00E+00">
                  <c:v>2.4253345999999999E-2</c:v>
                </c:pt>
                <c:pt idx="19142" formatCode="0.00E+00">
                  <c:v>2.3982673999999999E-2</c:v>
                </c:pt>
                <c:pt idx="19143" formatCode="0.00E+00">
                  <c:v>2.3711177E-2</c:v>
                </c:pt>
                <c:pt idx="19144" formatCode="0.00E+00">
                  <c:v>2.3442204000000001E-2</c:v>
                </c:pt>
                <c:pt idx="19145" formatCode="0.00E+00">
                  <c:v>2.3170798999999999E-2</c:v>
                </c:pt>
                <c:pt idx="19146" formatCode="0.00E+00">
                  <c:v>2.2901577999999999E-2</c:v>
                </c:pt>
                <c:pt idx="19147" formatCode="0.00E+00">
                  <c:v>2.2630791000000001E-2</c:v>
                </c:pt>
                <c:pt idx="19148" formatCode="0.00E+00">
                  <c:v>2.2361255999999999E-2</c:v>
                </c:pt>
                <c:pt idx="19149" formatCode="0.00E+00">
                  <c:v>2.209069E-2</c:v>
                </c:pt>
                <c:pt idx="19150" formatCode="0.00E+00">
                  <c:v>2.1819627000000001E-2</c:v>
                </c:pt>
                <c:pt idx="19151" formatCode="0.00E+00">
                  <c:v>2.154911E-2</c:v>
                </c:pt>
                <c:pt idx="19152" formatCode="0.00E+00">
                  <c:v>2.1276776000000001E-2</c:v>
                </c:pt>
                <c:pt idx="19153" formatCode="0.00E+00">
                  <c:v>2.1006381000000001E-2</c:v>
                </c:pt>
                <c:pt idx="19154" formatCode="0.00E+00">
                  <c:v>2.0737113000000001E-2</c:v>
                </c:pt>
                <c:pt idx="19155" formatCode="0.00E+00">
                  <c:v>2.0467578E-2</c:v>
                </c:pt>
                <c:pt idx="19156" formatCode="0.00E+00">
                  <c:v>2.0198929000000001E-2</c:v>
                </c:pt>
                <c:pt idx="19157" formatCode="0.00E+00">
                  <c:v>1.9931675999999999E-2</c:v>
                </c:pt>
                <c:pt idx="19158" formatCode="0.00E+00">
                  <c:v>1.9664801999999999E-2</c:v>
                </c:pt>
                <c:pt idx="19159" formatCode="0.00E+00">
                  <c:v>1.9398685999999998E-2</c:v>
                </c:pt>
                <c:pt idx="19160" formatCode="0.00E+00">
                  <c:v>1.9134190999999998E-2</c:v>
                </c:pt>
                <c:pt idx="19161" formatCode="0.00E+00">
                  <c:v>1.8869260999999998E-2</c:v>
                </c:pt>
                <c:pt idx="19162" formatCode="0.00E+00">
                  <c:v>1.8605999000000002E-2</c:v>
                </c:pt>
                <c:pt idx="19163" formatCode="0.00E+00">
                  <c:v>1.8344514999999999E-2</c:v>
                </c:pt>
                <c:pt idx="19164" formatCode="0.00E+00">
                  <c:v>1.8084381E-2</c:v>
                </c:pt>
                <c:pt idx="19165" formatCode="0.00E+00">
                  <c:v>1.7826356000000002E-2</c:v>
                </c:pt>
                <c:pt idx="19166" formatCode="0.00E+00">
                  <c:v>1.7568009999999998E-2</c:v>
                </c:pt>
                <c:pt idx="19167" formatCode="0.00E+00">
                  <c:v>1.7311292999999998E-2</c:v>
                </c:pt>
                <c:pt idx="19168" formatCode="0.00E+00">
                  <c:v>1.7055801999999998E-2</c:v>
                </c:pt>
                <c:pt idx="19169" formatCode="0.00E+00">
                  <c:v>1.6801482E-2</c:v>
                </c:pt>
                <c:pt idx="19170" formatCode="0.00E+00">
                  <c:v>1.6548793999999999E-2</c:v>
                </c:pt>
                <c:pt idx="19171" formatCode="0.00E+00">
                  <c:v>1.6296608000000001E-2</c:v>
                </c:pt>
                <c:pt idx="19172" formatCode="0.00E+00">
                  <c:v>1.6045653999999999E-2</c:v>
                </c:pt>
                <c:pt idx="19173" formatCode="0.00E+00">
                  <c:v>1.5797202999999999E-2</c:v>
                </c:pt>
                <c:pt idx="19174" formatCode="0.00E+00">
                  <c:v>1.5550504E-2</c:v>
                </c:pt>
                <c:pt idx="19175" formatCode="0.00E+00">
                  <c:v>1.530626E-2</c:v>
                </c:pt>
                <c:pt idx="19176" formatCode="0.00E+00">
                  <c:v>1.5063831E-2</c:v>
                </c:pt>
                <c:pt idx="19177" formatCode="0.00E+00">
                  <c:v>1.4823693000000001E-2</c:v>
                </c:pt>
                <c:pt idx="19178" formatCode="0.00E+00">
                  <c:v>1.4583703999999999E-2</c:v>
                </c:pt>
                <c:pt idx="19179" formatCode="0.00E+00">
                  <c:v>1.4344805E-2</c:v>
                </c:pt>
                <c:pt idx="19180" formatCode="0.00E+00">
                  <c:v>1.4107272000000001E-2</c:v>
                </c:pt>
                <c:pt idx="19181" formatCode="0.00E+00">
                  <c:v>1.3871811E-2</c:v>
                </c:pt>
                <c:pt idx="19182" formatCode="0.00E+00">
                  <c:v>1.3639129E-2</c:v>
                </c:pt>
                <c:pt idx="19183" formatCode="0.00E+00">
                  <c:v>1.3408397000000001E-2</c:v>
                </c:pt>
                <c:pt idx="19184" formatCode="0.00E+00">
                  <c:v>1.3179408E-2</c:v>
                </c:pt>
                <c:pt idx="19185" formatCode="0.00E+00">
                  <c:v>1.2952076E-2</c:v>
                </c:pt>
                <c:pt idx="19186" formatCode="0.00E+00">
                  <c:v>1.272677E-2</c:v>
                </c:pt>
                <c:pt idx="19187" formatCode="0.00E+00">
                  <c:v>1.2504177999999999E-2</c:v>
                </c:pt>
                <c:pt idx="19188" formatCode="0.00E+00">
                  <c:v>1.2283845E-2</c:v>
                </c:pt>
                <c:pt idx="19189" formatCode="0.00E+00">
                  <c:v>1.2065377E-2</c:v>
                </c:pt>
                <c:pt idx="19190" formatCode="0.00E+00">
                  <c:v>1.1848902999999999E-2</c:v>
                </c:pt>
                <c:pt idx="19191" formatCode="0.00E+00">
                  <c:v>1.1634304E-2</c:v>
                </c:pt>
                <c:pt idx="19192" formatCode="0.00E+00">
                  <c:v>1.1421234000000001E-2</c:v>
                </c:pt>
                <c:pt idx="19193" formatCode="0.00E+00">
                  <c:v>1.121058E-2</c:v>
                </c:pt>
                <c:pt idx="19194" formatCode="0.00E+00">
                  <c:v>1.1002473E-2</c:v>
                </c:pt>
                <c:pt idx="19195" formatCode="0.00E+00">
                  <c:v>1.0795565999999999E-2</c:v>
                </c:pt>
                <c:pt idx="19196" formatCode="0.00E+00">
                  <c:v>1.0575896E-2</c:v>
                </c:pt>
                <c:pt idx="19197" formatCode="0.00E+00">
                  <c:v>1.0319276E-2</c:v>
                </c:pt>
                <c:pt idx="19198" formatCode="0.00E+00">
                  <c:v>2.6833467E-2</c:v>
                </c:pt>
                <c:pt idx="19199" formatCode="0.00E+00">
                  <c:v>2.6548516000000001E-2</c:v>
                </c:pt>
                <c:pt idx="19200" formatCode="0.00E+00">
                  <c:v>2.6264593999999999E-2</c:v>
                </c:pt>
                <c:pt idx="19201" formatCode="0.00E+00">
                  <c:v>2.5996373999999999E-2</c:v>
                </c:pt>
                <c:pt idx="19202" formatCode="0.00E+00">
                  <c:v>2.5732979999999999E-2</c:v>
                </c:pt>
                <c:pt idx="19203" formatCode="0.00E+00">
                  <c:v>2.5464413000000002E-2</c:v>
                </c:pt>
                <c:pt idx="19204" formatCode="0.00E+00">
                  <c:v>2.519598E-2</c:v>
                </c:pt>
                <c:pt idx="19205" formatCode="0.00E+00">
                  <c:v>2.4928259000000001E-2</c:v>
                </c:pt>
                <c:pt idx="19206" formatCode="0.00E+00">
                  <c:v>2.4661532999999999E-2</c:v>
                </c:pt>
                <c:pt idx="19207" formatCode="0.00E+00">
                  <c:v>2.4393237000000002E-2</c:v>
                </c:pt>
                <c:pt idx="19208" formatCode="0.00E+00">
                  <c:v>2.4126653000000001E-2</c:v>
                </c:pt>
                <c:pt idx="19209" formatCode="0.00E+00">
                  <c:v>2.3861132E-2</c:v>
                </c:pt>
                <c:pt idx="19210" formatCode="0.00E+00">
                  <c:v>2.3594823000000001E-2</c:v>
                </c:pt>
                <c:pt idx="19211" formatCode="0.00E+00">
                  <c:v>2.3328921999999998E-2</c:v>
                </c:pt>
                <c:pt idx="19212" formatCode="0.00E+00">
                  <c:v>2.3064214E-2</c:v>
                </c:pt>
                <c:pt idx="19213" formatCode="0.00E+00">
                  <c:v>2.2797629E-2</c:v>
                </c:pt>
                <c:pt idx="19214" formatCode="0.00E+00">
                  <c:v>2.2533190000000002E-2</c:v>
                </c:pt>
                <c:pt idx="19215" formatCode="0.00E+00">
                  <c:v>2.2270011999999999E-2</c:v>
                </c:pt>
                <c:pt idx="19216" formatCode="0.00E+00">
                  <c:v>2.2004894000000001E-2</c:v>
                </c:pt>
                <c:pt idx="19217" formatCode="0.00E+00">
                  <c:v>2.1739132000000001E-2</c:v>
                </c:pt>
                <c:pt idx="19218" formatCode="0.00E+00">
                  <c:v>2.1474119E-2</c:v>
                </c:pt>
                <c:pt idx="19219" formatCode="0.00E+00">
                  <c:v>2.1208538999999998E-2</c:v>
                </c:pt>
                <c:pt idx="19220" formatCode="0.00E+00">
                  <c:v>2.0942108000000001E-2</c:v>
                </c:pt>
                <c:pt idx="19221" formatCode="0.00E+00">
                  <c:v>2.0675295999999999E-2</c:v>
                </c:pt>
                <c:pt idx="19222" formatCode="0.00E+00">
                  <c:v>2.0410327999999998E-2</c:v>
                </c:pt>
                <c:pt idx="19223" formatCode="0.00E+00">
                  <c:v>2.0146173999999999E-2</c:v>
                </c:pt>
                <c:pt idx="19224" formatCode="0.00E+00">
                  <c:v>1.988171E-2</c:v>
                </c:pt>
                <c:pt idx="19225" formatCode="0.00E+00">
                  <c:v>1.9618974000000001E-2</c:v>
                </c:pt>
                <c:pt idx="19226" formatCode="0.00E+00">
                  <c:v>1.9356228E-2</c:v>
                </c:pt>
                <c:pt idx="19227" formatCode="0.00E+00">
                  <c:v>1.9094710000000001E-2</c:v>
                </c:pt>
                <c:pt idx="19228" formatCode="0.00E+00">
                  <c:v>1.8834533000000001E-2</c:v>
                </c:pt>
                <c:pt idx="19229" formatCode="0.00E+00">
                  <c:v>1.8574914000000001E-2</c:v>
                </c:pt>
                <c:pt idx="19230" formatCode="0.00E+00">
                  <c:v>1.8316421999999999E-2</c:v>
                </c:pt>
                <c:pt idx="19231" formatCode="0.00E+00">
                  <c:v>1.8059113000000002E-2</c:v>
                </c:pt>
                <c:pt idx="19232" formatCode="0.00E+00">
                  <c:v>1.7802485E-2</c:v>
                </c:pt>
                <c:pt idx="19233" formatCode="0.00E+00">
                  <c:v>1.7547750000000001E-2</c:v>
                </c:pt>
                <c:pt idx="19234" formatCode="0.00E+00">
                  <c:v>1.7294055999999999E-2</c:v>
                </c:pt>
                <c:pt idx="19235" formatCode="0.00E+00">
                  <c:v>1.7041765E-2</c:v>
                </c:pt>
                <c:pt idx="19236" formatCode="0.00E+00">
                  <c:v>1.6790159999999998E-2</c:v>
                </c:pt>
                <c:pt idx="19237" formatCode="0.00E+00">
                  <c:v>1.6539996000000001E-2</c:v>
                </c:pt>
                <c:pt idx="19238" formatCode="0.00E+00">
                  <c:v>1.6290702000000001E-2</c:v>
                </c:pt>
                <c:pt idx="19239" formatCode="0.00E+00">
                  <c:v>1.6043523000000001E-2</c:v>
                </c:pt>
                <c:pt idx="19240" formatCode="0.00E+00">
                  <c:v>1.579709E-2</c:v>
                </c:pt>
                <c:pt idx="19241" formatCode="0.00E+00">
                  <c:v>1.5552382999999999E-2</c:v>
                </c:pt>
                <c:pt idx="19242" formatCode="0.00E+00">
                  <c:v>1.5309761E-2</c:v>
                </c:pt>
                <c:pt idx="19243" formatCode="0.00E+00">
                  <c:v>1.5069213999999999E-2</c:v>
                </c:pt>
                <c:pt idx="19244" formatCode="0.00E+00">
                  <c:v>1.4830110000000001E-2</c:v>
                </c:pt>
                <c:pt idx="19245" formatCode="0.00E+00">
                  <c:v>1.4592911E-2</c:v>
                </c:pt>
                <c:pt idx="19246" formatCode="0.00E+00">
                  <c:v>1.4357017999999999E-2</c:v>
                </c:pt>
                <c:pt idx="19247" formatCode="0.00E+00">
                  <c:v>1.4122434E-2</c:v>
                </c:pt>
                <c:pt idx="19248" formatCode="0.00E+00">
                  <c:v>1.3888233999999999E-2</c:v>
                </c:pt>
                <c:pt idx="19249" formatCode="0.00E+00">
                  <c:v>1.3655751000000001E-2</c:v>
                </c:pt>
                <c:pt idx="19250" formatCode="0.00E+00">
                  <c:v>1.3425530999999999E-2</c:v>
                </c:pt>
                <c:pt idx="19251" formatCode="0.00E+00">
                  <c:v>1.3197274E-2</c:v>
                </c:pt>
                <c:pt idx="19252" formatCode="0.00E+00">
                  <c:v>1.2971346999999999E-2</c:v>
                </c:pt>
                <c:pt idx="19253" formatCode="0.00E+00">
                  <c:v>1.2747388E-2</c:v>
                </c:pt>
                <c:pt idx="19254" formatCode="0.00E+00">
                  <c:v>1.2525351000000001E-2</c:v>
                </c:pt>
                <c:pt idx="19255" formatCode="0.00E+00">
                  <c:v>1.2305683E-2</c:v>
                </c:pt>
                <c:pt idx="19256" formatCode="0.00E+00">
                  <c:v>1.2088811E-2</c:v>
                </c:pt>
                <c:pt idx="19257" formatCode="0.00E+00">
                  <c:v>1.1874301E-2</c:v>
                </c:pt>
                <c:pt idx="19258" formatCode="0.00E+00">
                  <c:v>1.1661339E-2</c:v>
                </c:pt>
                <c:pt idx="19259" formatCode="0.00E+00">
                  <c:v>1.1450106E-2</c:v>
                </c:pt>
                <c:pt idx="19260" formatCode="0.00E+00">
                  <c:v>1.1240913999999999E-2</c:v>
                </c:pt>
                <c:pt idx="19261" formatCode="0.00E+00">
                  <c:v>1.1034164000000001E-2</c:v>
                </c:pt>
                <c:pt idx="19262" formatCode="0.00E+00">
                  <c:v>1.0829592000000001E-2</c:v>
                </c:pt>
                <c:pt idx="19263" formatCode="0.00E+00">
                  <c:v>1.0626885000000001E-2</c:v>
                </c:pt>
                <c:pt idx="19264" formatCode="0.00E+00">
                  <c:v>1.0424503999999999E-2</c:v>
                </c:pt>
                <c:pt idx="19265" formatCode="0.00E+00">
                  <c:v>1.0218384E-2</c:v>
                </c:pt>
                <c:pt idx="19266" formatCode="0.00E+00">
                  <c:v>1.0006266999999999E-2</c:v>
                </c:pt>
                <c:pt idx="19267" formatCode="0.00E+00">
                  <c:v>9.7721236999999996E-3</c:v>
                </c:pt>
                <c:pt idx="19268" formatCode="0.00E+00">
                  <c:v>2.5811893999999998E-2</c:v>
                </c:pt>
                <c:pt idx="19269" formatCode="0.00E+00">
                  <c:v>2.5545544E-2</c:v>
                </c:pt>
                <c:pt idx="19270" formatCode="0.00E+00">
                  <c:v>2.5316097999999999E-2</c:v>
                </c:pt>
                <c:pt idx="19271" formatCode="0.00E+00">
                  <c:v>2.5055919999999999E-2</c:v>
                </c:pt>
                <c:pt idx="19272" formatCode="0.00E+00">
                  <c:v>2.479487E-2</c:v>
                </c:pt>
                <c:pt idx="19273" formatCode="0.00E+00">
                  <c:v>2.4531598000000002E-2</c:v>
                </c:pt>
                <c:pt idx="19274" formatCode="0.00E+00">
                  <c:v>2.4267967000000001E-2</c:v>
                </c:pt>
                <c:pt idx="19275" formatCode="0.00E+00">
                  <c:v>2.4002908999999999E-2</c:v>
                </c:pt>
                <c:pt idx="19276" formatCode="0.00E+00">
                  <c:v>2.3740231000000001E-2</c:v>
                </c:pt>
                <c:pt idx="19277" formatCode="0.00E+00">
                  <c:v>2.3477547000000001E-2</c:v>
                </c:pt>
                <c:pt idx="19278" formatCode="0.00E+00">
                  <c:v>2.3215645E-2</c:v>
                </c:pt>
                <c:pt idx="19279" formatCode="0.00E+00">
                  <c:v>2.2954926E-2</c:v>
                </c:pt>
                <c:pt idx="19280" formatCode="0.00E+00">
                  <c:v>2.2693916000000001E-2</c:v>
                </c:pt>
                <c:pt idx="19281" formatCode="0.00E+00">
                  <c:v>2.2432803000000001E-2</c:v>
                </c:pt>
                <c:pt idx="19282" formatCode="0.00E+00">
                  <c:v>2.2173236999999998E-2</c:v>
                </c:pt>
                <c:pt idx="19283" formatCode="0.00E+00">
                  <c:v>2.1914029000000002E-2</c:v>
                </c:pt>
                <c:pt idx="19284" formatCode="0.00E+00">
                  <c:v>2.1655272999999999E-2</c:v>
                </c:pt>
                <c:pt idx="19285" formatCode="0.00E+00">
                  <c:v>2.1395482E-2</c:v>
                </c:pt>
                <c:pt idx="19286" formatCode="0.00E+00">
                  <c:v>2.1136512999999999E-2</c:v>
                </c:pt>
                <c:pt idx="19287" formatCode="0.00E+00">
                  <c:v>2.0874953000000002E-2</c:v>
                </c:pt>
                <c:pt idx="19288" formatCode="0.00E+00">
                  <c:v>2.0614067E-2</c:v>
                </c:pt>
                <c:pt idx="19289" formatCode="0.00E+00">
                  <c:v>2.0353476999999998E-2</c:v>
                </c:pt>
                <c:pt idx="19290" formatCode="0.00E+00">
                  <c:v>2.0092169999999999E-2</c:v>
                </c:pt>
                <c:pt idx="19291" formatCode="0.00E+00">
                  <c:v>1.9831917000000001E-2</c:v>
                </c:pt>
                <c:pt idx="19292" formatCode="0.00E+00">
                  <c:v>1.9572603000000001E-2</c:v>
                </c:pt>
                <c:pt idx="19293" formatCode="0.00E+00">
                  <c:v>1.9314094E-2</c:v>
                </c:pt>
                <c:pt idx="19294" formatCode="0.00E+00">
                  <c:v>1.9055801000000001E-2</c:v>
                </c:pt>
                <c:pt idx="19295" formatCode="0.00E+00">
                  <c:v>1.8798874E-2</c:v>
                </c:pt>
                <c:pt idx="19296" formatCode="0.00E+00">
                  <c:v>1.8542484000000001E-2</c:v>
                </c:pt>
                <c:pt idx="19297" formatCode="0.00E+00">
                  <c:v>1.8286542999999999E-2</c:v>
                </c:pt>
                <c:pt idx="19298" formatCode="0.00E+00">
                  <c:v>1.8032972000000001E-2</c:v>
                </c:pt>
                <c:pt idx="19299" formatCode="0.00E+00">
                  <c:v>1.7779972000000002E-2</c:v>
                </c:pt>
                <c:pt idx="19300" formatCode="0.00E+00">
                  <c:v>1.7527919999999999E-2</c:v>
                </c:pt>
                <c:pt idx="19301" formatCode="0.00E+00">
                  <c:v>1.7276934000000001E-2</c:v>
                </c:pt>
                <c:pt idx="19302" formatCode="0.00E+00">
                  <c:v>1.7027278E-2</c:v>
                </c:pt>
                <c:pt idx="19303" formatCode="0.00E+00">
                  <c:v>1.6778268999999998E-2</c:v>
                </c:pt>
                <c:pt idx="19304" formatCode="0.00E+00">
                  <c:v>1.6531539000000001E-2</c:v>
                </c:pt>
                <c:pt idx="19305" formatCode="0.00E+00">
                  <c:v>1.6285457999999999E-2</c:v>
                </c:pt>
                <c:pt idx="19306" formatCode="0.00E+00">
                  <c:v>1.6040168E-2</c:v>
                </c:pt>
                <c:pt idx="19307" formatCode="0.00E+00">
                  <c:v>1.5796105000000001E-2</c:v>
                </c:pt>
                <c:pt idx="19308" formatCode="0.00E+00">
                  <c:v>1.5553707E-2</c:v>
                </c:pt>
                <c:pt idx="19309" formatCode="0.00E+00">
                  <c:v>1.5312716000000001E-2</c:v>
                </c:pt>
                <c:pt idx="19310" formatCode="0.00E+00">
                  <c:v>1.5073494E-2</c:v>
                </c:pt>
                <c:pt idx="19311" formatCode="0.00E+00">
                  <c:v>1.4835976000000001E-2</c:v>
                </c:pt>
                <c:pt idx="19312" formatCode="0.00E+00">
                  <c:v>1.4600816000000001E-2</c:v>
                </c:pt>
                <c:pt idx="19313" formatCode="0.00E+00">
                  <c:v>1.4367331000000001E-2</c:v>
                </c:pt>
                <c:pt idx="19314" formatCode="0.00E+00">
                  <c:v>1.4135007E-2</c:v>
                </c:pt>
                <c:pt idx="19315" formatCode="0.00E+00">
                  <c:v>1.3903820000000001E-2</c:v>
                </c:pt>
                <c:pt idx="19316" formatCode="0.00E+00">
                  <c:v>1.3673920000000001E-2</c:v>
                </c:pt>
                <c:pt idx="19317" formatCode="0.00E+00">
                  <c:v>1.3445561E-2</c:v>
                </c:pt>
                <c:pt idx="19318" formatCode="0.00E+00">
                  <c:v>1.3218471000000001E-2</c:v>
                </c:pt>
                <c:pt idx="19319" formatCode="0.00E+00">
                  <c:v>1.2993403000000001E-2</c:v>
                </c:pt>
                <c:pt idx="19320" formatCode="0.00E+00">
                  <c:v>1.2770485E-2</c:v>
                </c:pt>
                <c:pt idx="19321" formatCode="0.00E+00">
                  <c:v>1.2549032999999999E-2</c:v>
                </c:pt>
                <c:pt idx="19322" formatCode="0.00E+00">
                  <c:v>1.2329422E-2</c:v>
                </c:pt>
                <c:pt idx="19323" formatCode="0.00E+00">
                  <c:v>1.2112144E-2</c:v>
                </c:pt>
                <c:pt idx="19324" formatCode="0.00E+00">
                  <c:v>1.1897658E-2</c:v>
                </c:pt>
                <c:pt idx="19325" formatCode="0.00E+00">
                  <c:v>1.1686419999999999E-2</c:v>
                </c:pt>
                <c:pt idx="19326" formatCode="0.00E+00">
                  <c:v>1.1477167E-2</c:v>
                </c:pt>
                <c:pt idx="19327" formatCode="0.00E+00">
                  <c:v>1.1269810999999999E-2</c:v>
                </c:pt>
                <c:pt idx="19328" formatCode="0.00E+00">
                  <c:v>1.1063999999999999E-2</c:v>
                </c:pt>
                <c:pt idx="19329" formatCode="0.00E+00">
                  <c:v>1.0860874E-2</c:v>
                </c:pt>
                <c:pt idx="19330" formatCode="0.00E+00">
                  <c:v>1.0659838E-2</c:v>
                </c:pt>
                <c:pt idx="19331" formatCode="0.00E+00">
                  <c:v>1.0461098E-2</c:v>
                </c:pt>
                <c:pt idx="19332" formatCode="0.00E+00">
                  <c:v>1.0263883E-2</c:v>
                </c:pt>
                <c:pt idx="19333" formatCode="0.00E+00">
                  <c:v>1.0067899E-2</c:v>
                </c:pt>
                <c:pt idx="19334" formatCode="0.00E+00">
                  <c:v>9.8721422999999992E-3</c:v>
                </c:pt>
                <c:pt idx="19335" formatCode="0.00E+00">
                  <c:v>9.6778335999999996E-3</c:v>
                </c:pt>
                <c:pt idx="19336" formatCode="0.00E+00">
                  <c:v>9.4941425999999999E-3</c:v>
                </c:pt>
                <c:pt idx="19337" formatCode="0.00E+00">
                  <c:v>9.3208389999999992E-3</c:v>
                </c:pt>
                <c:pt idx="19338" formatCode="0.00E+00">
                  <c:v>2.5060256999999999E-2</c:v>
                </c:pt>
                <c:pt idx="19339" formatCode="0.00E+00">
                  <c:v>2.4883519E-2</c:v>
                </c:pt>
                <c:pt idx="19340" formatCode="0.00E+00">
                  <c:v>2.4633901999999999E-2</c:v>
                </c:pt>
                <c:pt idx="19341" formatCode="0.00E+00">
                  <c:v>2.4397604999999999E-2</c:v>
                </c:pt>
                <c:pt idx="19342" formatCode="0.00E+00">
                  <c:v>2.4141242E-2</c:v>
                </c:pt>
                <c:pt idx="19343" formatCode="0.00E+00">
                  <c:v>2.3882113E-2</c:v>
                </c:pt>
                <c:pt idx="19344" formatCode="0.00E+00">
                  <c:v>2.3621980000000001E-2</c:v>
                </c:pt>
                <c:pt idx="19345" formatCode="0.00E+00">
                  <c:v>2.3364168000000001E-2</c:v>
                </c:pt>
                <c:pt idx="19346" formatCode="0.00E+00">
                  <c:v>2.3103833000000001E-2</c:v>
                </c:pt>
                <c:pt idx="19347" formatCode="0.00E+00">
                  <c:v>2.2845397E-2</c:v>
                </c:pt>
                <c:pt idx="19348" formatCode="0.00E+00">
                  <c:v>2.2589083999999999E-2</c:v>
                </c:pt>
                <c:pt idx="19349" formatCode="0.00E+00">
                  <c:v>2.2332103999999998E-2</c:v>
                </c:pt>
                <c:pt idx="19350" formatCode="0.00E+00">
                  <c:v>2.2076518999999999E-2</c:v>
                </c:pt>
                <c:pt idx="19351" formatCode="0.00E+00">
                  <c:v>2.1820148000000001E-2</c:v>
                </c:pt>
                <c:pt idx="19352" formatCode="0.00E+00">
                  <c:v>2.1565636999999999E-2</c:v>
                </c:pt>
                <c:pt idx="19353" formatCode="0.00E+00">
                  <c:v>2.1312073000000001E-2</c:v>
                </c:pt>
                <c:pt idx="19354" formatCode="0.00E+00">
                  <c:v>2.1056848E-2</c:v>
                </c:pt>
                <c:pt idx="19355" formatCode="0.00E+00">
                  <c:v>2.0802432999999999E-2</c:v>
                </c:pt>
                <c:pt idx="19356" formatCode="0.00E+00">
                  <c:v>2.0548002999999999E-2</c:v>
                </c:pt>
                <c:pt idx="19357" formatCode="0.00E+00">
                  <c:v>2.0292613000000001E-2</c:v>
                </c:pt>
                <c:pt idx="19358" formatCode="0.00E+00">
                  <c:v>2.0037045E-2</c:v>
                </c:pt>
                <c:pt idx="19359" formatCode="0.00E+00">
                  <c:v>1.9781403999999999E-2</c:v>
                </c:pt>
                <c:pt idx="19360" formatCode="0.00E+00">
                  <c:v>1.9526274999999999E-2</c:v>
                </c:pt>
                <c:pt idx="19361" formatCode="0.00E+00">
                  <c:v>1.9270206000000002E-2</c:v>
                </c:pt>
                <c:pt idx="19362" formatCode="0.00E+00">
                  <c:v>1.9016667000000001E-2</c:v>
                </c:pt>
                <c:pt idx="19363" formatCode="0.00E+00">
                  <c:v>1.8763690999999999E-2</c:v>
                </c:pt>
                <c:pt idx="19364" formatCode="0.00E+00">
                  <c:v>1.8510865000000001E-2</c:v>
                </c:pt>
                <c:pt idx="19365" formatCode="0.00E+00">
                  <c:v>1.8258659999999999E-2</c:v>
                </c:pt>
                <c:pt idx="19366" formatCode="0.00E+00">
                  <c:v>1.8006945E-2</c:v>
                </c:pt>
                <c:pt idx="19367" formatCode="0.00E+00">
                  <c:v>1.7757035000000001E-2</c:v>
                </c:pt>
                <c:pt idx="19368" formatCode="0.00E+00">
                  <c:v>1.7508135000000001E-2</c:v>
                </c:pt>
                <c:pt idx="19369" formatCode="0.00E+00">
                  <c:v>1.7260604999999998E-2</c:v>
                </c:pt>
                <c:pt idx="19370" formatCode="0.00E+00">
                  <c:v>1.7013434000000001E-2</c:v>
                </c:pt>
                <c:pt idx="19371" formatCode="0.00E+00">
                  <c:v>1.6767028999999999E-2</c:v>
                </c:pt>
                <c:pt idx="19372" formatCode="0.00E+00">
                  <c:v>1.6521748999999999E-2</c:v>
                </c:pt>
                <c:pt idx="19373" formatCode="0.00E+00">
                  <c:v>1.6277512000000001E-2</c:v>
                </c:pt>
                <c:pt idx="19374" formatCode="0.00E+00">
                  <c:v>1.6035321000000002E-2</c:v>
                </c:pt>
                <c:pt idx="19375" formatCode="0.00E+00">
                  <c:v>1.5794466E-2</c:v>
                </c:pt>
                <c:pt idx="19376" formatCode="0.00E+00">
                  <c:v>1.55552E-2</c:v>
                </c:pt>
                <c:pt idx="19377" formatCode="0.00E+00">
                  <c:v>1.5316540999999999E-2</c:v>
                </c:pt>
                <c:pt idx="19378" formatCode="0.00E+00">
                  <c:v>1.5078835000000001E-2</c:v>
                </c:pt>
                <c:pt idx="19379" formatCode="0.00E+00">
                  <c:v>1.4843557E-2</c:v>
                </c:pt>
                <c:pt idx="19380" formatCode="0.00E+00">
                  <c:v>1.4609452E-2</c:v>
                </c:pt>
                <c:pt idx="19381" formatCode="0.00E+00">
                  <c:v>1.4377397E-2</c:v>
                </c:pt>
                <c:pt idx="19382" formatCode="0.00E+00">
                  <c:v>1.4146977E-2</c:v>
                </c:pt>
                <c:pt idx="19383" formatCode="0.00E+00">
                  <c:v>1.3918208E-2</c:v>
                </c:pt>
                <c:pt idx="19384" formatCode="0.00E+00">
                  <c:v>1.3690590000000001E-2</c:v>
                </c:pt>
                <c:pt idx="19385" formatCode="0.00E+00">
                  <c:v>1.3464247E-2</c:v>
                </c:pt>
                <c:pt idx="19386" formatCode="0.00E+00">
                  <c:v>1.323921E-2</c:v>
                </c:pt>
                <c:pt idx="19387" formatCode="0.00E+00">
                  <c:v>1.3016236E-2</c:v>
                </c:pt>
                <c:pt idx="19388" formatCode="0.00E+00">
                  <c:v>1.2794959999999999E-2</c:v>
                </c:pt>
                <c:pt idx="19389" formatCode="0.00E+00">
                  <c:v>1.2575219E-2</c:v>
                </c:pt>
                <c:pt idx="19390" formatCode="0.00E+00">
                  <c:v>1.2357356999999999E-2</c:v>
                </c:pt>
                <c:pt idx="19391" formatCode="0.00E+00">
                  <c:v>1.2140682E-2</c:v>
                </c:pt>
                <c:pt idx="19392" formatCode="0.00E+00">
                  <c:v>1.1926114999999999E-2</c:v>
                </c:pt>
                <c:pt idx="19393" formatCode="0.00E+00">
                  <c:v>1.1713776E-2</c:v>
                </c:pt>
                <c:pt idx="19394" formatCode="0.00E+00">
                  <c:v>1.1504518E-2</c:v>
                </c:pt>
                <c:pt idx="19395" formatCode="0.00E+00">
                  <c:v>1.1297606999999999E-2</c:v>
                </c:pt>
                <c:pt idx="19396" formatCode="0.00E+00">
                  <c:v>1.1093161000000001E-2</c:v>
                </c:pt>
                <c:pt idx="19397" formatCode="0.00E+00">
                  <c:v>1.0890512E-2</c:v>
                </c:pt>
                <c:pt idx="19398" formatCode="0.00E+00">
                  <c:v>1.0690900999999999E-2</c:v>
                </c:pt>
                <c:pt idx="19399" formatCode="0.00E+00">
                  <c:v>1.049332E-2</c:v>
                </c:pt>
                <c:pt idx="19400" formatCode="0.00E+00">
                  <c:v>1.0297733E-2</c:v>
                </c:pt>
                <c:pt idx="19401" formatCode="0.00E+00">
                  <c:v>1.0104278E-2</c:v>
                </c:pt>
                <c:pt idx="19402" formatCode="0.00E+00">
                  <c:v>9.9126816000000006E-3</c:v>
                </c:pt>
                <c:pt idx="19403" formatCode="0.00E+00">
                  <c:v>9.7228863000000006E-3</c:v>
                </c:pt>
                <c:pt idx="19404" formatCode="0.00E+00">
                  <c:v>9.5346361000000004E-3</c:v>
                </c:pt>
                <c:pt idx="19405" formatCode="0.00E+00">
                  <c:v>9.3477508000000004E-3</c:v>
                </c:pt>
                <c:pt idx="19406" formatCode="0.00E+00">
                  <c:v>9.1653946999999993E-3</c:v>
                </c:pt>
                <c:pt idx="19407" formatCode="0.00E+00">
                  <c:v>8.9846544999999996E-3</c:v>
                </c:pt>
                <c:pt idx="19408" formatCode="0.00E+00">
                  <c:v>2.4268910000000001E-2</c:v>
                </c:pt>
                <c:pt idx="19409" formatCode="0.00E+00">
                  <c:v>2.4023394999999999E-2</c:v>
                </c:pt>
                <c:pt idx="19410" formatCode="0.00E+00">
                  <c:v>2.3759077999999999E-2</c:v>
                </c:pt>
                <c:pt idx="19411" formatCode="0.00E+00">
                  <c:v>2.3504479000000002E-2</c:v>
                </c:pt>
                <c:pt idx="19412" formatCode="0.00E+00">
                  <c:v>2.3250145E-2</c:v>
                </c:pt>
                <c:pt idx="19413" formatCode="0.00E+00">
                  <c:v>2.2996200000000001E-2</c:v>
                </c:pt>
                <c:pt idx="19414" formatCode="0.00E+00">
                  <c:v>2.2740041999999999E-2</c:v>
                </c:pt>
                <c:pt idx="19415" formatCode="0.00E+00">
                  <c:v>2.2486366000000001E-2</c:v>
                </c:pt>
                <c:pt idx="19416" formatCode="0.00E+00">
                  <c:v>2.2232348999999998E-2</c:v>
                </c:pt>
                <c:pt idx="19417" formatCode="0.00E+00">
                  <c:v>2.1978910000000001E-2</c:v>
                </c:pt>
                <c:pt idx="19418" formatCode="0.00E+00">
                  <c:v>2.1727719E-2</c:v>
                </c:pt>
                <c:pt idx="19419" formatCode="0.00E+00">
                  <c:v>2.1475810000000001E-2</c:v>
                </c:pt>
                <c:pt idx="19420" formatCode="0.00E+00">
                  <c:v>2.12239E-2</c:v>
                </c:pt>
                <c:pt idx="19421" formatCode="0.00E+00">
                  <c:v>2.0975034E-2</c:v>
                </c:pt>
                <c:pt idx="19422" formatCode="0.00E+00">
                  <c:v>2.0725331999999999E-2</c:v>
                </c:pt>
                <c:pt idx="19423" formatCode="0.00E+00">
                  <c:v>2.0474269E-2</c:v>
                </c:pt>
                <c:pt idx="19424" formatCode="0.00E+00">
                  <c:v>2.0225706999999999E-2</c:v>
                </c:pt>
                <c:pt idx="19425" formatCode="0.00E+00">
                  <c:v>1.9975027999999999E-2</c:v>
                </c:pt>
                <c:pt idx="19426" formatCode="0.00E+00">
                  <c:v>1.9725530000000002E-2</c:v>
                </c:pt>
                <c:pt idx="19427" formatCode="0.00E+00">
                  <c:v>1.9473857000000001E-2</c:v>
                </c:pt>
                <c:pt idx="19428" formatCode="0.00E+00">
                  <c:v>1.9224021000000001E-2</c:v>
                </c:pt>
                <c:pt idx="19429" formatCode="0.00E+00">
                  <c:v>1.8974191000000001E-2</c:v>
                </c:pt>
                <c:pt idx="19430" formatCode="0.00E+00">
                  <c:v>1.8724174E-2</c:v>
                </c:pt>
                <c:pt idx="19431" formatCode="0.00E+00">
                  <c:v>1.8475149999999999E-2</c:v>
                </c:pt>
                <c:pt idx="19432" formatCode="0.00E+00">
                  <c:v>1.8227486000000001E-2</c:v>
                </c:pt>
                <c:pt idx="19433" formatCode="0.00E+00">
                  <c:v>1.797961E-2</c:v>
                </c:pt>
                <c:pt idx="19434" formatCode="0.00E+00">
                  <c:v>1.7733483000000001E-2</c:v>
                </c:pt>
                <c:pt idx="19435" formatCode="0.00E+00">
                  <c:v>1.7487189E-2</c:v>
                </c:pt>
                <c:pt idx="19436" formatCode="0.00E+00">
                  <c:v>1.7243527000000002E-2</c:v>
                </c:pt>
                <c:pt idx="19437" formatCode="0.00E+00">
                  <c:v>1.7000075999999999E-2</c:v>
                </c:pt>
                <c:pt idx="19438" formatCode="0.00E+00">
                  <c:v>1.6757107E-2</c:v>
                </c:pt>
                <c:pt idx="19439" formatCode="0.00E+00">
                  <c:v>1.6515423000000001E-2</c:v>
                </c:pt>
                <c:pt idx="19440" formatCode="0.00E+00">
                  <c:v>1.6273991000000002E-2</c:v>
                </c:pt>
                <c:pt idx="19441" formatCode="0.00E+00">
                  <c:v>1.6033268E-2</c:v>
                </c:pt>
                <c:pt idx="19442" formatCode="0.00E+00">
                  <c:v>1.5794102000000001E-2</c:v>
                </c:pt>
                <c:pt idx="19443" formatCode="0.00E+00">
                  <c:v>1.5556074E-2</c:v>
                </c:pt>
                <c:pt idx="19444" formatCode="0.00E+00">
                  <c:v>1.5319553E-2</c:v>
                </c:pt>
                <c:pt idx="19445" formatCode="0.00E+00">
                  <c:v>1.5084762999999999E-2</c:v>
                </c:pt>
                <c:pt idx="19446" formatCode="0.00E+00">
                  <c:v>1.4851553999999999E-2</c:v>
                </c:pt>
                <c:pt idx="19447" formatCode="0.00E+00">
                  <c:v>1.4619928000000001E-2</c:v>
                </c:pt>
                <c:pt idx="19448" formatCode="0.00E+00">
                  <c:v>1.4389825E-2</c:v>
                </c:pt>
                <c:pt idx="19449" formatCode="0.00E+00">
                  <c:v>1.4161155999999999E-2</c:v>
                </c:pt>
                <c:pt idx="19450" formatCode="0.00E+00">
                  <c:v>1.3934012000000001E-2</c:v>
                </c:pt>
                <c:pt idx="19451" formatCode="0.00E+00">
                  <c:v>1.3708122E-2</c:v>
                </c:pt>
                <c:pt idx="19452" formatCode="0.00E+00">
                  <c:v>1.3483484E-2</c:v>
                </c:pt>
                <c:pt idx="19453" formatCode="0.00E+00">
                  <c:v>1.3260397E-2</c:v>
                </c:pt>
                <c:pt idx="19454" formatCode="0.00E+00">
                  <c:v>1.3039006000000001E-2</c:v>
                </c:pt>
                <c:pt idx="19455" formatCode="0.00E+00">
                  <c:v>1.281855E-2</c:v>
                </c:pt>
                <c:pt idx="19456" formatCode="0.00E+00">
                  <c:v>1.2599887000000001E-2</c:v>
                </c:pt>
                <c:pt idx="19457" formatCode="0.00E+00">
                  <c:v>1.2383211E-2</c:v>
                </c:pt>
                <c:pt idx="19458" formatCode="0.00E+00">
                  <c:v>1.2168735999999999E-2</c:v>
                </c:pt>
                <c:pt idx="19459" formatCode="0.00E+00">
                  <c:v>1.1956046E-2</c:v>
                </c:pt>
                <c:pt idx="19460" formatCode="0.00E+00">
                  <c:v>1.1745123E-2</c:v>
                </c:pt>
                <c:pt idx="19461" formatCode="0.00E+00">
                  <c:v>1.1535854999999999E-2</c:v>
                </c:pt>
                <c:pt idx="19462" formatCode="0.00E+00">
                  <c:v>1.1329061E-2</c:v>
                </c:pt>
                <c:pt idx="19463" formatCode="0.00E+00">
                  <c:v>1.1125325E-2</c:v>
                </c:pt>
                <c:pt idx="19464" formatCode="0.00E+00">
                  <c:v>1.0923264E-2</c:v>
                </c:pt>
                <c:pt idx="19465" formatCode="0.00E+00">
                  <c:v>1.0723131E-2</c:v>
                </c:pt>
                <c:pt idx="19466" formatCode="0.00E+00">
                  <c:v>1.0525104E-2</c:v>
                </c:pt>
                <c:pt idx="19467" formatCode="0.00E+00">
                  <c:v>1.0329967000000001E-2</c:v>
                </c:pt>
                <c:pt idx="19468" formatCode="0.00E+00">
                  <c:v>1.0137370999999999E-2</c:v>
                </c:pt>
                <c:pt idx="19469" formatCode="0.00E+00">
                  <c:v>9.9471633000000007E-3</c:v>
                </c:pt>
                <c:pt idx="19470" formatCode="0.00E+00">
                  <c:v>9.7590031999999997E-3</c:v>
                </c:pt>
                <c:pt idx="19471" formatCode="0.00E+00">
                  <c:v>9.5726171999999995E-3</c:v>
                </c:pt>
                <c:pt idx="19472" formatCode="0.00E+00">
                  <c:v>9.3886066999999997E-3</c:v>
                </c:pt>
                <c:pt idx="19473" formatCode="0.00E+00">
                  <c:v>9.2064920000000001E-3</c:v>
                </c:pt>
                <c:pt idx="19474" formatCode="0.00E+00">
                  <c:v>9.0258266E-3</c:v>
                </c:pt>
                <c:pt idx="19475" formatCode="0.00E+00">
                  <c:v>8.8454493000000006E-3</c:v>
                </c:pt>
                <c:pt idx="19476" formatCode="0.00E+00">
                  <c:v>8.6539052000000009E-3</c:v>
                </c:pt>
                <c:pt idx="19477" formatCode="0.00E+00">
                  <c:v>8.4284914999999995E-3</c:v>
                </c:pt>
                <c:pt idx="19478" formatCode="0.00E+00">
                  <c:v>2.3411060000000001E-2</c:v>
                </c:pt>
                <c:pt idx="19479" formatCode="0.00E+00">
                  <c:v>2.3150548999999999E-2</c:v>
                </c:pt>
                <c:pt idx="19480" formatCode="0.00E+00">
                  <c:v>2.2886749000000001E-2</c:v>
                </c:pt>
                <c:pt idx="19481" formatCode="0.00E+00">
                  <c:v>2.2633587E-2</c:v>
                </c:pt>
                <c:pt idx="19482" formatCode="0.00E+00">
                  <c:v>2.238091E-2</c:v>
                </c:pt>
                <c:pt idx="19483" formatCode="0.00E+00">
                  <c:v>2.2133219999999999E-2</c:v>
                </c:pt>
                <c:pt idx="19484" formatCode="0.00E+00">
                  <c:v>2.1883819999999998E-2</c:v>
                </c:pt>
                <c:pt idx="19485" formatCode="0.00E+00">
                  <c:v>2.1633571000000001E-2</c:v>
                </c:pt>
                <c:pt idx="19486" formatCode="0.00E+00">
                  <c:v>2.1386261E-2</c:v>
                </c:pt>
                <c:pt idx="19487" formatCode="0.00E+00">
                  <c:v>2.1139714E-2</c:v>
                </c:pt>
                <c:pt idx="19488" formatCode="0.00E+00">
                  <c:v>2.0891822000000001E-2</c:v>
                </c:pt>
                <c:pt idx="19489" formatCode="0.00E+00">
                  <c:v>2.0646056999999999E-2</c:v>
                </c:pt>
                <c:pt idx="19490" formatCode="0.00E+00">
                  <c:v>2.0400082999999999E-2</c:v>
                </c:pt>
                <c:pt idx="19491" formatCode="0.00E+00">
                  <c:v>2.0155747000000002E-2</c:v>
                </c:pt>
                <c:pt idx="19492" formatCode="0.00E+00">
                  <c:v>1.9909711E-2</c:v>
                </c:pt>
                <c:pt idx="19493" formatCode="0.00E+00">
                  <c:v>1.9664068999999999E-2</c:v>
                </c:pt>
                <c:pt idx="19494" formatCode="0.00E+00">
                  <c:v>1.9419397000000001E-2</c:v>
                </c:pt>
                <c:pt idx="19495" formatCode="0.00E+00">
                  <c:v>1.9174060999999999E-2</c:v>
                </c:pt>
                <c:pt idx="19496" formatCode="0.00E+00">
                  <c:v>1.8927323999999999E-2</c:v>
                </c:pt>
                <c:pt idx="19497" formatCode="0.00E+00">
                  <c:v>1.8681209000000001E-2</c:v>
                </c:pt>
                <c:pt idx="19498" formatCode="0.00E+00">
                  <c:v>1.8435620999999999E-2</c:v>
                </c:pt>
                <c:pt idx="19499" formatCode="0.00E+00">
                  <c:v>1.8191102000000001E-2</c:v>
                </c:pt>
                <c:pt idx="19500" formatCode="0.00E+00">
                  <c:v>1.7947080000000001E-2</c:v>
                </c:pt>
                <c:pt idx="19501" formatCode="0.00E+00">
                  <c:v>1.7703786999999999E-2</c:v>
                </c:pt>
                <c:pt idx="19502" formatCode="0.00E+00">
                  <c:v>1.7462649E-2</c:v>
                </c:pt>
                <c:pt idx="19503" formatCode="0.00E+00">
                  <c:v>1.7222266999999999E-2</c:v>
                </c:pt>
                <c:pt idx="19504" formatCode="0.00E+00">
                  <c:v>1.6982757000000001E-2</c:v>
                </c:pt>
                <c:pt idx="19505" formatCode="0.00E+00">
                  <c:v>1.6744081000000001E-2</c:v>
                </c:pt>
                <c:pt idx="19506" formatCode="0.00E+00">
                  <c:v>1.6506053999999999E-2</c:v>
                </c:pt>
                <c:pt idx="19507" formatCode="0.00E+00">
                  <c:v>1.6267833999999998E-2</c:v>
                </c:pt>
                <c:pt idx="19508" formatCode="0.00E+00">
                  <c:v>1.6030475999999998E-2</c:v>
                </c:pt>
                <c:pt idx="19509" formatCode="0.00E+00">
                  <c:v>1.5793997000000001E-2</c:v>
                </c:pt>
                <c:pt idx="19510" formatCode="0.00E+00">
                  <c:v>1.5559397000000001E-2</c:v>
                </c:pt>
                <c:pt idx="19511" formatCode="0.00E+00">
                  <c:v>1.5325762E-2</c:v>
                </c:pt>
                <c:pt idx="19512" formatCode="0.00E+00">
                  <c:v>1.5093277E-2</c:v>
                </c:pt>
                <c:pt idx="19513" formatCode="0.00E+00">
                  <c:v>1.4861426E-2</c:v>
                </c:pt>
                <c:pt idx="19514" formatCode="0.00E+00">
                  <c:v>1.4631279000000001E-2</c:v>
                </c:pt>
                <c:pt idx="19515" formatCode="0.00E+00">
                  <c:v>1.4402791E-2</c:v>
                </c:pt>
                <c:pt idx="19516" formatCode="0.00E+00">
                  <c:v>1.4175801E-2</c:v>
                </c:pt>
                <c:pt idx="19517" formatCode="0.00E+00">
                  <c:v>1.395039E-2</c:v>
                </c:pt>
                <c:pt idx="19518" formatCode="0.00E+00">
                  <c:v>1.3726754000000001E-2</c:v>
                </c:pt>
                <c:pt idx="19519" formatCode="0.00E+00">
                  <c:v>1.350468E-2</c:v>
                </c:pt>
                <c:pt idx="19520" formatCode="0.00E+00">
                  <c:v>1.3283053E-2</c:v>
                </c:pt>
                <c:pt idx="19521" formatCode="0.00E+00">
                  <c:v>1.3062445000000001E-2</c:v>
                </c:pt>
                <c:pt idx="19522" formatCode="0.00E+00">
                  <c:v>1.2843327999999999E-2</c:v>
                </c:pt>
                <c:pt idx="19523" formatCode="0.00E+00">
                  <c:v>1.2626537E-2</c:v>
                </c:pt>
                <c:pt idx="19524" formatCode="0.00E+00">
                  <c:v>1.2411379E-2</c:v>
                </c:pt>
                <c:pt idx="19525" formatCode="0.00E+00">
                  <c:v>1.2197354000000001E-2</c:v>
                </c:pt>
                <c:pt idx="19526" formatCode="0.00E+00">
                  <c:v>1.1985307000000001E-2</c:v>
                </c:pt>
                <c:pt idx="19527" formatCode="0.00E+00">
                  <c:v>1.1775282999999999E-2</c:v>
                </c:pt>
                <c:pt idx="19528" formatCode="0.00E+00">
                  <c:v>1.1567467E-2</c:v>
                </c:pt>
                <c:pt idx="19529" formatCode="0.00E+00">
                  <c:v>1.1362123999999999E-2</c:v>
                </c:pt>
                <c:pt idx="19530" formatCode="0.00E+00">
                  <c:v>1.1158471E-2</c:v>
                </c:pt>
                <c:pt idx="19531" formatCode="0.00E+00">
                  <c:v>1.0957609E-2</c:v>
                </c:pt>
                <c:pt idx="19532" formatCode="0.00E+00">
                  <c:v>1.0758495999999999E-2</c:v>
                </c:pt>
                <c:pt idx="19533" formatCode="0.00E+00">
                  <c:v>1.0561769E-2</c:v>
                </c:pt>
                <c:pt idx="19534" formatCode="0.00E+00">
                  <c:v>1.0366711000000001E-2</c:v>
                </c:pt>
                <c:pt idx="19535" formatCode="0.00E+00">
                  <c:v>1.0173521E-2</c:v>
                </c:pt>
                <c:pt idx="19536" formatCode="0.00E+00">
                  <c:v>9.9826832999999997E-3</c:v>
                </c:pt>
                <c:pt idx="19537" formatCode="0.00E+00">
                  <c:v>9.7942305000000007E-3</c:v>
                </c:pt>
                <c:pt idx="19538" formatCode="0.00E+00">
                  <c:v>9.6084294000000001E-3</c:v>
                </c:pt>
                <c:pt idx="19539" formatCode="0.00E+00">
                  <c:v>9.4251130000000006E-3</c:v>
                </c:pt>
                <c:pt idx="19540" formatCode="0.00E+00">
                  <c:v>9.2439578000000008E-3</c:v>
                </c:pt>
                <c:pt idx="19541" formatCode="0.00E+00">
                  <c:v>9.0650677000000002E-3</c:v>
                </c:pt>
                <c:pt idx="19542" formatCode="0.00E+00">
                  <c:v>8.8883751E-3</c:v>
                </c:pt>
                <c:pt idx="19543" formatCode="0.00E+00">
                  <c:v>8.7131203000000001E-3</c:v>
                </c:pt>
                <c:pt idx="19544" formatCode="0.00E+00">
                  <c:v>8.5374347000000007E-3</c:v>
                </c:pt>
                <c:pt idx="19545" formatCode="0.00E+00">
                  <c:v>8.3577024E-3</c:v>
                </c:pt>
                <c:pt idx="19546" formatCode="0.00E+00">
                  <c:v>8.1729174999999998E-3</c:v>
                </c:pt>
                <c:pt idx="19547" formatCode="0.00E+00">
                  <c:v>7.9676846999999999E-3</c:v>
                </c:pt>
                <c:pt idx="19548" formatCode="0.00E+00">
                  <c:v>2.2542216E-2</c:v>
                </c:pt>
                <c:pt idx="19549" formatCode="0.00E+00">
                  <c:v>2.228664E-2</c:v>
                </c:pt>
                <c:pt idx="19550" formatCode="0.00E+00">
                  <c:v>2.2024403000000001E-2</c:v>
                </c:pt>
                <c:pt idx="19551" formatCode="0.00E+00">
                  <c:v>2.1783332999999998E-2</c:v>
                </c:pt>
                <c:pt idx="19552" formatCode="0.00E+00">
                  <c:v>2.1538549000000001E-2</c:v>
                </c:pt>
                <c:pt idx="19553" formatCode="0.00E+00">
                  <c:v>2.1295307999999999E-2</c:v>
                </c:pt>
                <c:pt idx="19554" formatCode="0.00E+00">
                  <c:v>2.1052286E-2</c:v>
                </c:pt>
                <c:pt idx="19555" formatCode="0.00E+00">
                  <c:v>2.0808982E-2</c:v>
                </c:pt>
                <c:pt idx="19556" formatCode="0.00E+00">
                  <c:v>2.0567585999999999E-2</c:v>
                </c:pt>
                <c:pt idx="19557" formatCode="0.00E+00">
                  <c:v>2.0326271E-2</c:v>
                </c:pt>
                <c:pt idx="19558" formatCode="0.00E+00">
                  <c:v>2.0084125000000001E-2</c:v>
                </c:pt>
                <c:pt idx="19559" formatCode="0.00E+00">
                  <c:v>1.9843564000000001E-2</c:v>
                </c:pt>
                <c:pt idx="19560" formatCode="0.00E+00">
                  <c:v>1.9603144999999999E-2</c:v>
                </c:pt>
                <c:pt idx="19561" formatCode="0.00E+00">
                  <c:v>1.9361526E-2</c:v>
                </c:pt>
                <c:pt idx="19562" formatCode="0.00E+00">
                  <c:v>1.9119829000000001E-2</c:v>
                </c:pt>
                <c:pt idx="19563" formatCode="0.00E+00">
                  <c:v>1.8878600999999998E-2</c:v>
                </c:pt>
                <c:pt idx="19564" formatCode="0.00E+00">
                  <c:v>1.8638057999999999E-2</c:v>
                </c:pt>
                <c:pt idx="19565" formatCode="0.00E+00">
                  <c:v>1.8395642E-2</c:v>
                </c:pt>
                <c:pt idx="19566" formatCode="0.00E+00">
                  <c:v>1.8154975E-2</c:v>
                </c:pt>
                <c:pt idx="19567" formatCode="0.00E+00">
                  <c:v>1.7913854E-2</c:v>
                </c:pt>
                <c:pt idx="19568" formatCode="0.00E+00">
                  <c:v>1.7674373E-2</c:v>
                </c:pt>
                <c:pt idx="19569" formatCode="0.00E+00">
                  <c:v>1.7435401999999999E-2</c:v>
                </c:pt>
                <c:pt idx="19570" formatCode="0.00E+00">
                  <c:v>1.7197372999999998E-2</c:v>
                </c:pt>
                <c:pt idx="19571" formatCode="0.00E+00">
                  <c:v>1.6960618E-2</c:v>
                </c:pt>
                <c:pt idx="19572" formatCode="0.00E+00">
                  <c:v>1.6725988000000001E-2</c:v>
                </c:pt>
                <c:pt idx="19573" formatCode="0.00E+00">
                  <c:v>1.6491424000000001E-2</c:v>
                </c:pt>
                <c:pt idx="19574" formatCode="0.00E+00">
                  <c:v>1.6258567000000002E-2</c:v>
                </c:pt>
                <c:pt idx="19575" formatCode="0.00E+00">
                  <c:v>1.6025536E-2</c:v>
                </c:pt>
                <c:pt idx="19576" formatCode="0.00E+00">
                  <c:v>1.5792521E-2</c:v>
                </c:pt>
                <c:pt idx="19577" formatCode="0.00E+00">
                  <c:v>1.5559167E-2</c:v>
                </c:pt>
                <c:pt idx="19578" formatCode="0.00E+00">
                  <c:v>1.5327943E-2</c:v>
                </c:pt>
                <c:pt idx="19579" formatCode="0.00E+00">
                  <c:v>1.5098380999999999E-2</c:v>
                </c:pt>
                <c:pt idx="19580" formatCode="0.00E+00">
                  <c:v>1.4870524E-2</c:v>
                </c:pt>
                <c:pt idx="19581" formatCode="0.00E+00">
                  <c:v>1.4643865000000001E-2</c:v>
                </c:pt>
                <c:pt idx="19582" formatCode="0.00E+00">
                  <c:v>1.4417533E-2</c:v>
                </c:pt>
                <c:pt idx="19583" formatCode="0.00E+00">
                  <c:v>1.4191888E-2</c:v>
                </c:pt>
                <c:pt idx="19584" formatCode="0.00E+00">
                  <c:v>1.3968454999999999E-2</c:v>
                </c:pt>
                <c:pt idx="19585" formatCode="0.00E+00">
                  <c:v>1.3746538000000001E-2</c:v>
                </c:pt>
                <c:pt idx="19586" formatCode="0.00E+00">
                  <c:v>1.3525181000000001E-2</c:v>
                </c:pt>
                <c:pt idx="19587" formatCode="0.00E+00">
                  <c:v>1.3305716E-2</c:v>
                </c:pt>
                <c:pt idx="19588" formatCode="0.00E+00">
                  <c:v>1.3087456000000001E-2</c:v>
                </c:pt>
                <c:pt idx="19589" formatCode="0.00E+00">
                  <c:v>1.2870434E-2</c:v>
                </c:pt>
                <c:pt idx="19590" formatCode="0.00E+00">
                  <c:v>1.2654650999999999E-2</c:v>
                </c:pt>
                <c:pt idx="19591" formatCode="0.00E+00">
                  <c:v>1.243992E-2</c:v>
                </c:pt>
                <c:pt idx="19592" formatCode="0.00E+00">
                  <c:v>1.2227325000000001E-2</c:v>
                </c:pt>
                <c:pt idx="19593" formatCode="0.00E+00">
                  <c:v>1.2016959000000001E-2</c:v>
                </c:pt>
                <c:pt idx="19594" formatCode="0.00E+00">
                  <c:v>1.1808150999999999E-2</c:v>
                </c:pt>
                <c:pt idx="19595" formatCode="0.00E+00">
                  <c:v>1.1601030999999999E-2</c:v>
                </c:pt>
                <c:pt idx="19596" formatCode="0.00E+00">
                  <c:v>1.1395842999999999E-2</c:v>
                </c:pt>
                <c:pt idx="19597" formatCode="0.00E+00">
                  <c:v>1.1193092E-2</c:v>
                </c:pt>
                <c:pt idx="19598" formatCode="0.00E+00">
                  <c:v>1.0992404000000001E-2</c:v>
                </c:pt>
                <c:pt idx="19599" formatCode="0.00E+00">
                  <c:v>1.0794165999999999E-2</c:v>
                </c:pt>
                <c:pt idx="19600" formatCode="0.00E+00">
                  <c:v>1.0598481E-2</c:v>
                </c:pt>
                <c:pt idx="19601" formatCode="0.00E+00">
                  <c:v>1.0404748E-2</c:v>
                </c:pt>
                <c:pt idx="19602" formatCode="0.00E+00">
                  <c:v>1.0212954999999999E-2</c:v>
                </c:pt>
                <c:pt idx="19603" formatCode="0.00E+00">
                  <c:v>1.0022378E-2</c:v>
                </c:pt>
                <c:pt idx="19604" formatCode="0.00E+00">
                  <c:v>9.8341830999999994E-3</c:v>
                </c:pt>
                <c:pt idx="19605" formatCode="0.00E+00">
                  <c:v>9.6482014000000005E-3</c:v>
                </c:pt>
                <c:pt idx="19606" formatCode="0.00E+00">
                  <c:v>9.4644837999999995E-3</c:v>
                </c:pt>
                <c:pt idx="19607" formatCode="0.00E+00">
                  <c:v>9.2831462E-3</c:v>
                </c:pt>
                <c:pt idx="19608" formatCode="0.00E+00">
                  <c:v>9.1038423999999993E-3</c:v>
                </c:pt>
                <c:pt idx="19609" formatCode="0.00E+00">
                  <c:v>8.9272572000000001E-3</c:v>
                </c:pt>
                <c:pt idx="19610" formatCode="0.00E+00">
                  <c:v>8.7531447999999994E-3</c:v>
                </c:pt>
                <c:pt idx="19611" formatCode="0.00E+00">
                  <c:v>8.5815341999999992E-3</c:v>
                </c:pt>
                <c:pt idx="19612" formatCode="0.00E+00">
                  <c:v>8.4109944999999995E-3</c:v>
                </c:pt>
                <c:pt idx="19613" formatCode="0.00E+00">
                  <c:v>8.2407373000000003E-3</c:v>
                </c:pt>
                <c:pt idx="19614" formatCode="0.00E+00">
                  <c:v>8.0707858000000007E-3</c:v>
                </c:pt>
                <c:pt idx="19615" formatCode="0.00E+00">
                  <c:v>7.9013182000000001E-3</c:v>
                </c:pt>
                <c:pt idx="19616" formatCode="0.00E+00">
                  <c:v>7.7402325000000003E-3</c:v>
                </c:pt>
                <c:pt idx="19617" formatCode="0.00E+00">
                  <c:v>7.5862880999999997E-3</c:v>
                </c:pt>
                <c:pt idx="19618" formatCode="0.00E+00">
                  <c:v>2.165152E-2</c:v>
                </c:pt>
                <c:pt idx="19619" formatCode="0.00E+00">
                  <c:v>2.1413308999999998E-2</c:v>
                </c:pt>
                <c:pt idx="19620" formatCode="0.00E+00">
                  <c:v>2.1198859E-2</c:v>
                </c:pt>
                <c:pt idx="19621" formatCode="0.00E+00">
                  <c:v>2.0961529999999999E-2</c:v>
                </c:pt>
                <c:pt idx="19622" formatCode="0.00E+00">
                  <c:v>2.0722586000000001E-2</c:v>
                </c:pt>
                <c:pt idx="19623" formatCode="0.00E+00">
                  <c:v>2.0483416000000001E-2</c:v>
                </c:pt>
                <c:pt idx="19624" formatCode="0.00E+00">
                  <c:v>2.0246696000000002E-2</c:v>
                </c:pt>
                <c:pt idx="19625" formatCode="0.00E+00">
                  <c:v>2.0011356000000001E-2</c:v>
                </c:pt>
                <c:pt idx="19626" formatCode="0.00E+00">
                  <c:v>1.977609E-2</c:v>
                </c:pt>
                <c:pt idx="19627" formatCode="0.00E+00">
                  <c:v>1.9539368000000001E-2</c:v>
                </c:pt>
                <c:pt idx="19628" formatCode="0.00E+00">
                  <c:v>1.9303572000000001E-2</c:v>
                </c:pt>
                <c:pt idx="19629" formatCode="0.00E+00">
                  <c:v>1.9066334000000001E-2</c:v>
                </c:pt>
                <c:pt idx="19630" formatCode="0.00E+00">
                  <c:v>1.8828879999999999E-2</c:v>
                </c:pt>
                <c:pt idx="19631" formatCode="0.00E+00">
                  <c:v>1.8591182000000001E-2</c:v>
                </c:pt>
                <c:pt idx="19632" formatCode="0.00E+00">
                  <c:v>1.8353756999999998E-2</c:v>
                </c:pt>
                <c:pt idx="19633" formatCode="0.00E+00">
                  <c:v>1.8117022E-2</c:v>
                </c:pt>
                <c:pt idx="19634" formatCode="0.00E+00">
                  <c:v>1.788027E-2</c:v>
                </c:pt>
                <c:pt idx="19635" formatCode="0.00E+00">
                  <c:v>1.7644284E-2</c:v>
                </c:pt>
                <c:pt idx="19636" formatCode="0.00E+00">
                  <c:v>1.7408275000000001E-2</c:v>
                </c:pt>
                <c:pt idx="19637" formatCode="0.00E+00">
                  <c:v>1.7174146000000001E-2</c:v>
                </c:pt>
                <c:pt idx="19638" formatCode="0.00E+00">
                  <c:v>1.6941502000000001E-2</c:v>
                </c:pt>
                <c:pt idx="19639" formatCode="0.00E+00">
                  <c:v>1.6707947000000001E-2</c:v>
                </c:pt>
                <c:pt idx="19640" formatCode="0.00E+00">
                  <c:v>1.6475424999999998E-2</c:v>
                </c:pt>
                <c:pt idx="19641" formatCode="0.00E+00">
                  <c:v>1.6245510000000001E-2</c:v>
                </c:pt>
                <c:pt idx="19642" formatCode="0.00E+00">
                  <c:v>1.6015543E-2</c:v>
                </c:pt>
                <c:pt idx="19643" formatCode="0.00E+00">
                  <c:v>1.5786749999999999E-2</c:v>
                </c:pt>
                <c:pt idx="19644" formatCode="0.00E+00">
                  <c:v>1.5558608E-2</c:v>
                </c:pt>
                <c:pt idx="19645" formatCode="0.00E+00">
                  <c:v>1.5331146E-2</c:v>
                </c:pt>
                <c:pt idx="19646" formatCode="0.00E+00">
                  <c:v>1.5103791E-2</c:v>
                </c:pt>
                <c:pt idx="19647" formatCode="0.00E+00">
                  <c:v>1.4877275000000001E-2</c:v>
                </c:pt>
                <c:pt idx="19648" formatCode="0.00E+00">
                  <c:v>1.4652571E-2</c:v>
                </c:pt>
                <c:pt idx="19649" formatCode="0.00E+00">
                  <c:v>1.4429524000000001E-2</c:v>
                </c:pt>
                <c:pt idx="19650" formatCode="0.00E+00">
                  <c:v>1.4208299000000001E-2</c:v>
                </c:pt>
                <c:pt idx="19651" formatCode="0.00E+00">
                  <c:v>1.3986943E-2</c:v>
                </c:pt>
                <c:pt idx="19652" formatCode="0.00E+00">
                  <c:v>1.3766115000000001E-2</c:v>
                </c:pt>
                <c:pt idx="19653" formatCode="0.00E+00">
                  <c:v>1.3546476999999999E-2</c:v>
                </c:pt>
                <c:pt idx="19654" formatCode="0.00E+00">
                  <c:v>1.3328481999999999E-2</c:v>
                </c:pt>
                <c:pt idx="19655" formatCode="0.00E+00">
                  <c:v>1.3111920000000001E-2</c:v>
                </c:pt>
                <c:pt idx="19656" formatCode="0.00E+00">
                  <c:v>1.2896845000000001E-2</c:v>
                </c:pt>
                <c:pt idx="19657" formatCode="0.00E+00">
                  <c:v>1.2683138E-2</c:v>
                </c:pt>
                <c:pt idx="19658" formatCode="0.00E+00">
                  <c:v>1.2470413E-2</c:v>
                </c:pt>
                <c:pt idx="19659" formatCode="0.00E+00">
                  <c:v>1.2259492E-2</c:v>
                </c:pt>
                <c:pt idx="19660" formatCode="0.00E+00">
                  <c:v>1.2049946000000001E-2</c:v>
                </c:pt>
                <c:pt idx="19661" formatCode="0.00E+00">
                  <c:v>1.1841446E-2</c:v>
                </c:pt>
                <c:pt idx="19662" formatCode="0.00E+00">
                  <c:v>1.1635316999999999E-2</c:v>
                </c:pt>
                <c:pt idx="19663" formatCode="0.00E+00">
                  <c:v>1.1431302000000001E-2</c:v>
                </c:pt>
                <c:pt idx="19664" formatCode="0.00E+00">
                  <c:v>1.1229322E-2</c:v>
                </c:pt>
                <c:pt idx="19665" formatCode="0.00E+00">
                  <c:v>1.1029327E-2</c:v>
                </c:pt>
                <c:pt idx="19666" formatCode="0.00E+00">
                  <c:v>1.0831287E-2</c:v>
                </c:pt>
                <c:pt idx="19667" formatCode="0.00E+00">
                  <c:v>1.0635350999999999E-2</c:v>
                </c:pt>
                <c:pt idx="19668" formatCode="0.00E+00">
                  <c:v>1.0441963E-2</c:v>
                </c:pt>
                <c:pt idx="19669" formatCode="0.00E+00">
                  <c:v>1.0250771000000001E-2</c:v>
                </c:pt>
                <c:pt idx="19670" formatCode="0.00E+00">
                  <c:v>1.0062096E-2</c:v>
                </c:pt>
                <c:pt idx="19671" formatCode="0.00E+00">
                  <c:v>9.8748341999999999E-3</c:v>
                </c:pt>
                <c:pt idx="19672" formatCode="0.00E+00">
                  <c:v>9.6891522000000004E-3</c:v>
                </c:pt>
                <c:pt idx="19673" formatCode="0.00E+00">
                  <c:v>9.5057049000000001E-3</c:v>
                </c:pt>
                <c:pt idx="19674" formatCode="0.00E+00">
                  <c:v>9.3245227000000007E-3</c:v>
                </c:pt>
                <c:pt idx="19675" formatCode="0.00E+00">
                  <c:v>9.1460706000000003E-3</c:v>
                </c:pt>
                <c:pt idx="19676" formatCode="0.00E+00">
                  <c:v>8.9693502999999997E-3</c:v>
                </c:pt>
                <c:pt idx="19677" formatCode="0.00E+00">
                  <c:v>8.7947777000000008E-3</c:v>
                </c:pt>
                <c:pt idx="19678" formatCode="0.00E+00">
                  <c:v>8.6224996999999994E-3</c:v>
                </c:pt>
                <c:pt idx="19679" formatCode="0.00E+00">
                  <c:v>8.4528585999999999E-3</c:v>
                </c:pt>
                <c:pt idx="19680" formatCode="0.00E+00">
                  <c:v>8.2858640000000004E-3</c:v>
                </c:pt>
                <c:pt idx="19681" formatCode="0.00E+00">
                  <c:v>8.1195733999999999E-3</c:v>
                </c:pt>
                <c:pt idx="19682" formatCode="0.00E+00">
                  <c:v>7.9546910999999994E-3</c:v>
                </c:pt>
                <c:pt idx="19683" formatCode="0.00E+00">
                  <c:v>7.791185E-3</c:v>
                </c:pt>
                <c:pt idx="19684" formatCode="0.00E+00">
                  <c:v>7.6292323000000002E-3</c:v>
                </c:pt>
                <c:pt idx="19685" formatCode="0.00E+00">
                  <c:v>7.4702173E-3</c:v>
                </c:pt>
                <c:pt idx="19686" formatCode="0.00E+00">
                  <c:v>7.3126016000000004E-3</c:v>
                </c:pt>
                <c:pt idx="19687" formatCode="0.00E+00">
                  <c:v>2.1012296999999999E-2</c:v>
                </c:pt>
                <c:pt idx="19688" formatCode="0.00E+00">
                  <c:v>2.0845894E-2</c:v>
                </c:pt>
                <c:pt idx="19689" formatCode="0.00E+00">
                  <c:v>2.0618494000000001E-2</c:v>
                </c:pt>
                <c:pt idx="19690" formatCode="0.00E+00">
                  <c:v>2.0403190000000002E-2</c:v>
                </c:pt>
                <c:pt idx="19691" formatCode="0.00E+00">
                  <c:v>2.0165966E-2</c:v>
                </c:pt>
                <c:pt idx="19692" formatCode="0.00E+00">
                  <c:v>1.9932549000000001E-2</c:v>
                </c:pt>
                <c:pt idx="19693" formatCode="0.00E+00">
                  <c:v>1.9698902000000001E-2</c:v>
                </c:pt>
                <c:pt idx="19694" formatCode="0.00E+00">
                  <c:v>1.9469164000000001E-2</c:v>
                </c:pt>
                <c:pt idx="19695" formatCode="0.00E+00">
                  <c:v>1.9236898999999998E-2</c:v>
                </c:pt>
                <c:pt idx="19696" formatCode="0.00E+00">
                  <c:v>1.9006051999999999E-2</c:v>
                </c:pt>
                <c:pt idx="19697" formatCode="0.00E+00">
                  <c:v>1.8774123E-2</c:v>
                </c:pt>
                <c:pt idx="19698" formatCode="0.00E+00">
                  <c:v>1.8542462999999999E-2</c:v>
                </c:pt>
                <c:pt idx="19699" formatCode="0.00E+00">
                  <c:v>1.8309160000000001E-2</c:v>
                </c:pt>
                <c:pt idx="19700" formatCode="0.00E+00">
                  <c:v>1.8076281999999999E-2</c:v>
                </c:pt>
                <c:pt idx="19701" formatCode="0.00E+00">
                  <c:v>1.7844245000000002E-2</c:v>
                </c:pt>
                <c:pt idx="19702" formatCode="0.00E+00">
                  <c:v>1.7610366999999998E-2</c:v>
                </c:pt>
                <c:pt idx="19703" formatCode="0.00E+00">
                  <c:v>1.7378820999999999E-2</c:v>
                </c:pt>
                <c:pt idx="19704" formatCode="0.00E+00">
                  <c:v>1.7148211999999999E-2</c:v>
                </c:pt>
                <c:pt idx="19705" formatCode="0.00E+00">
                  <c:v>1.6918612E-2</c:v>
                </c:pt>
                <c:pt idx="19706" formatCode="0.00E+00">
                  <c:v>1.6689941E-2</c:v>
                </c:pt>
                <c:pt idx="19707" formatCode="0.00E+00">
                  <c:v>1.6461423999999999E-2</c:v>
                </c:pt>
                <c:pt idx="19708" formatCode="0.00E+00">
                  <c:v>1.6233166E-2</c:v>
                </c:pt>
                <c:pt idx="19709" formatCode="0.00E+00">
                  <c:v>1.6005298000000001E-2</c:v>
                </c:pt>
                <c:pt idx="19710" formatCode="0.00E+00">
                  <c:v>1.5778931E-2</c:v>
                </c:pt>
                <c:pt idx="19711" formatCode="0.00E+00">
                  <c:v>1.5553986000000001E-2</c:v>
                </c:pt>
                <c:pt idx="19712" formatCode="0.00E+00">
                  <c:v>1.5328977000000001E-2</c:v>
                </c:pt>
                <c:pt idx="19713" formatCode="0.00E+00">
                  <c:v>1.5105291E-2</c:v>
                </c:pt>
                <c:pt idx="19714" formatCode="0.00E+00">
                  <c:v>1.4882243999999999E-2</c:v>
                </c:pt>
                <c:pt idx="19715" formatCode="0.00E+00">
                  <c:v>1.4660691E-2</c:v>
                </c:pt>
                <c:pt idx="19716" formatCode="0.00E+00">
                  <c:v>1.4439766E-2</c:v>
                </c:pt>
                <c:pt idx="19717" formatCode="0.00E+00">
                  <c:v>1.4220085E-2</c:v>
                </c:pt>
                <c:pt idx="19718" formatCode="0.00E+00">
                  <c:v>1.400115E-2</c:v>
                </c:pt>
                <c:pt idx="19719" formatCode="0.00E+00">
                  <c:v>1.3783547E-2</c:v>
                </c:pt>
                <c:pt idx="19720" formatCode="0.00E+00">
                  <c:v>1.3567269E-2</c:v>
                </c:pt>
                <c:pt idx="19721" formatCode="0.00E+00">
                  <c:v>1.3350928999999999E-2</c:v>
                </c:pt>
                <c:pt idx="19722" formatCode="0.00E+00">
                  <c:v>1.3135808000000001E-2</c:v>
                </c:pt>
                <c:pt idx="19723" formatCode="0.00E+00">
                  <c:v>1.2922265E-2</c:v>
                </c:pt>
                <c:pt idx="19724" formatCode="0.00E+00">
                  <c:v>1.2710088E-2</c:v>
                </c:pt>
                <c:pt idx="19725" formatCode="0.00E+00">
                  <c:v>1.2499204999999999E-2</c:v>
                </c:pt>
                <c:pt idx="19726" formatCode="0.00E+00">
                  <c:v>1.229046E-2</c:v>
                </c:pt>
                <c:pt idx="19727" formatCode="0.00E+00">
                  <c:v>1.2082733E-2</c:v>
                </c:pt>
                <c:pt idx="19728" formatCode="0.00E+00">
                  <c:v>1.1876243E-2</c:v>
                </c:pt>
                <c:pt idx="19729" formatCode="0.00E+00">
                  <c:v>1.1671028E-2</c:v>
                </c:pt>
                <c:pt idx="19730" formatCode="0.00E+00">
                  <c:v>1.1468225E-2</c:v>
                </c:pt>
                <c:pt idx="19731" formatCode="0.00E+00">
                  <c:v>1.1266942E-2</c:v>
                </c:pt>
                <c:pt idx="19732" formatCode="0.00E+00">
                  <c:v>1.1067692000000001E-2</c:v>
                </c:pt>
                <c:pt idx="19733" formatCode="0.00E+00">
                  <c:v>1.0870393000000001E-2</c:v>
                </c:pt>
                <c:pt idx="19734" formatCode="0.00E+00">
                  <c:v>1.0675334999999999E-2</c:v>
                </c:pt>
                <c:pt idx="19735" formatCode="0.00E+00">
                  <c:v>1.0482696999999999E-2</c:v>
                </c:pt>
                <c:pt idx="19736" formatCode="0.00E+00">
                  <c:v>1.0291784999999999E-2</c:v>
                </c:pt>
                <c:pt idx="19737" formatCode="0.00E+00">
                  <c:v>1.0102565000000001E-2</c:v>
                </c:pt>
                <c:pt idx="19738" formatCode="0.00E+00">
                  <c:v>9.9155543000000006E-3</c:v>
                </c:pt>
                <c:pt idx="19739" formatCode="0.00E+00">
                  <c:v>9.7306532999999994E-3</c:v>
                </c:pt>
                <c:pt idx="19740" formatCode="0.00E+00">
                  <c:v>9.5476463000000004E-3</c:v>
                </c:pt>
                <c:pt idx="19741" formatCode="0.00E+00">
                  <c:v>9.3666982000000006E-3</c:v>
                </c:pt>
                <c:pt idx="19742" formatCode="0.00E+00">
                  <c:v>9.1881059999999997E-3</c:v>
                </c:pt>
                <c:pt idx="19743" formatCode="0.00E+00">
                  <c:v>9.0120585999999992E-3</c:v>
                </c:pt>
                <c:pt idx="19744" formatCode="0.00E+00">
                  <c:v>8.8379722000000004E-3</c:v>
                </c:pt>
                <c:pt idx="19745" formatCode="0.00E+00">
                  <c:v>8.6662560000000007E-3</c:v>
                </c:pt>
                <c:pt idx="19746" formatCode="0.00E+00">
                  <c:v>8.4964684999999998E-3</c:v>
                </c:pt>
                <c:pt idx="19747" formatCode="0.00E+00">
                  <c:v>8.3287810000000004E-3</c:v>
                </c:pt>
                <c:pt idx="19748" formatCode="0.00E+00">
                  <c:v>8.1634861000000006E-3</c:v>
                </c:pt>
                <c:pt idx="19749" formatCode="0.00E+00">
                  <c:v>8.0001345000000005E-3</c:v>
                </c:pt>
                <c:pt idx="19750" formatCode="0.00E+00">
                  <c:v>7.8382386999999998E-3</c:v>
                </c:pt>
                <c:pt idx="19751" formatCode="0.00E+00">
                  <c:v>7.6779140999999997E-3</c:v>
                </c:pt>
                <c:pt idx="19752" formatCode="0.00E+00">
                  <c:v>7.5198408000000001E-3</c:v>
                </c:pt>
                <c:pt idx="19753" formatCode="0.00E+00">
                  <c:v>7.3632671000000002E-3</c:v>
                </c:pt>
                <c:pt idx="19754" formatCode="0.00E+00">
                  <c:v>7.2071425999999999E-3</c:v>
                </c:pt>
                <c:pt idx="19755" formatCode="0.00E+00">
                  <c:v>7.0426648E-3</c:v>
                </c:pt>
                <c:pt idx="19756" formatCode="0.00E+00">
                  <c:v>6.8480594999999998E-3</c:v>
                </c:pt>
                <c:pt idx="19757" formatCode="0.00E+00">
                  <c:v>2.0316662999999999E-2</c:v>
                </c:pt>
                <c:pt idx="19758" formatCode="0.00E+00">
                  <c:v>2.0094133E-2</c:v>
                </c:pt>
                <c:pt idx="19759" formatCode="0.00E+00">
                  <c:v>1.9855540000000001E-2</c:v>
                </c:pt>
                <c:pt idx="19760" formatCode="0.00E+00">
                  <c:v>1.9627711999999999E-2</c:v>
                </c:pt>
                <c:pt idx="19761" formatCode="0.00E+00">
                  <c:v>1.9396505000000001E-2</c:v>
                </c:pt>
                <c:pt idx="19762" formatCode="0.00E+00">
                  <c:v>1.9168359999999999E-2</c:v>
                </c:pt>
                <c:pt idx="19763" formatCode="0.00E+00">
                  <c:v>1.8941586999999999E-2</c:v>
                </c:pt>
                <c:pt idx="19764" formatCode="0.00E+00">
                  <c:v>1.8714543E-2</c:v>
                </c:pt>
                <c:pt idx="19765" formatCode="0.00E+00">
                  <c:v>1.848644E-2</c:v>
                </c:pt>
                <c:pt idx="19766" formatCode="0.00E+00">
                  <c:v>1.8258703000000001E-2</c:v>
                </c:pt>
                <c:pt idx="19767" formatCode="0.00E+00">
                  <c:v>1.8030150000000002E-2</c:v>
                </c:pt>
                <c:pt idx="19768" formatCode="0.00E+00">
                  <c:v>1.7803388999999999E-2</c:v>
                </c:pt>
                <c:pt idx="19769" formatCode="0.00E+00">
                  <c:v>1.7575077000000001E-2</c:v>
                </c:pt>
                <c:pt idx="19770" formatCode="0.00E+00">
                  <c:v>1.7346777000000001E-2</c:v>
                </c:pt>
                <c:pt idx="19771" formatCode="0.00E+00">
                  <c:v>1.7118814E-2</c:v>
                </c:pt>
                <c:pt idx="19772" formatCode="0.00E+00">
                  <c:v>1.6892240999999999E-2</c:v>
                </c:pt>
                <c:pt idx="19773" formatCode="0.00E+00">
                  <c:v>1.6666410999999999E-2</c:v>
                </c:pt>
                <c:pt idx="19774" formatCode="0.00E+00">
                  <c:v>1.6442348999999998E-2</c:v>
                </c:pt>
                <c:pt idx="19775" formatCode="0.00E+00">
                  <c:v>1.621883E-2</c:v>
                </c:pt>
                <c:pt idx="19776" formatCode="0.00E+00">
                  <c:v>1.5995559999999999E-2</c:v>
                </c:pt>
                <c:pt idx="19777" formatCode="0.00E+00">
                  <c:v>1.5771646E-2</c:v>
                </c:pt>
                <c:pt idx="19778" formatCode="0.00E+00">
                  <c:v>1.5548562E-2</c:v>
                </c:pt>
                <c:pt idx="19779" formatCode="0.00E+00">
                  <c:v>1.5326938E-2</c:v>
                </c:pt>
                <c:pt idx="19780" formatCode="0.00E+00">
                  <c:v>1.5105779999999999E-2</c:v>
                </c:pt>
                <c:pt idx="19781" formatCode="0.00E+00">
                  <c:v>1.4885275E-2</c:v>
                </c:pt>
                <c:pt idx="19782" formatCode="0.00E+00">
                  <c:v>1.4665586E-2</c:v>
                </c:pt>
                <c:pt idx="19783" formatCode="0.00E+00">
                  <c:v>1.4446992000000001E-2</c:v>
                </c:pt>
                <c:pt idx="19784" formatCode="0.00E+00">
                  <c:v>1.4229099E-2</c:v>
                </c:pt>
                <c:pt idx="19785" formatCode="0.00E+00">
                  <c:v>1.4012699999999999E-2</c:v>
                </c:pt>
                <c:pt idx="19786" formatCode="0.00E+00">
                  <c:v>1.3797455E-2</c:v>
                </c:pt>
                <c:pt idx="19787" formatCode="0.00E+00">
                  <c:v>1.3583504999999999E-2</c:v>
                </c:pt>
                <c:pt idx="19788" formatCode="0.00E+00">
                  <c:v>1.3371076000000001E-2</c:v>
                </c:pt>
                <c:pt idx="19789" formatCode="0.00E+00">
                  <c:v>1.3159186999999999E-2</c:v>
                </c:pt>
                <c:pt idx="19790" formatCode="0.00E+00">
                  <c:v>1.2947752E-2</c:v>
                </c:pt>
                <c:pt idx="19791" formatCode="0.00E+00">
                  <c:v>1.2737075E-2</c:v>
                </c:pt>
                <c:pt idx="19792" formatCode="0.00E+00">
                  <c:v>1.2528698E-2</c:v>
                </c:pt>
                <c:pt idx="19793" formatCode="0.00E+00">
                  <c:v>1.2320921E-2</c:v>
                </c:pt>
                <c:pt idx="19794" formatCode="0.00E+00">
                  <c:v>1.2115434E-2</c:v>
                </c:pt>
                <c:pt idx="19795" formatCode="0.00E+00">
                  <c:v>1.1910769999999999E-2</c:v>
                </c:pt>
                <c:pt idx="19796" formatCode="0.00E+00">
                  <c:v>1.1708049999999999E-2</c:v>
                </c:pt>
                <c:pt idx="19797" formatCode="0.00E+00">
                  <c:v>1.1505695E-2</c:v>
                </c:pt>
                <c:pt idx="19798" formatCode="0.00E+00">
                  <c:v>1.1305482E-2</c:v>
                </c:pt>
                <c:pt idx="19799" formatCode="0.00E+00">
                  <c:v>1.1107621999999999E-2</c:v>
                </c:pt>
                <c:pt idx="19800" formatCode="0.00E+00">
                  <c:v>1.0911851E-2</c:v>
                </c:pt>
                <c:pt idx="19801" formatCode="0.00E+00">
                  <c:v>1.0717686000000001E-2</c:v>
                </c:pt>
                <c:pt idx="19802" formatCode="0.00E+00">
                  <c:v>1.0524700999999999E-2</c:v>
                </c:pt>
                <c:pt idx="19803" formatCode="0.00E+00">
                  <c:v>1.0334085999999999E-2</c:v>
                </c:pt>
                <c:pt idx="19804" formatCode="0.00E+00">
                  <c:v>1.0145797999999999E-2</c:v>
                </c:pt>
                <c:pt idx="19805" formatCode="0.00E+00">
                  <c:v>9.9596939999999998E-3</c:v>
                </c:pt>
                <c:pt idx="19806" formatCode="0.00E+00">
                  <c:v>9.7750470999999999E-3</c:v>
                </c:pt>
                <c:pt idx="19807" formatCode="0.00E+00">
                  <c:v>9.5922305999999995E-3</c:v>
                </c:pt>
                <c:pt idx="19808" formatCode="0.00E+00">
                  <c:v>9.4113271999999998E-3</c:v>
                </c:pt>
                <c:pt idx="19809" formatCode="0.00E+00">
                  <c:v>9.2324798000000003E-3</c:v>
                </c:pt>
                <c:pt idx="19810" formatCode="0.00E+00">
                  <c:v>9.0559370999999996E-3</c:v>
                </c:pt>
                <c:pt idx="19811" formatCode="0.00E+00">
                  <c:v>8.8818643000000003E-3</c:v>
                </c:pt>
                <c:pt idx="19812" formatCode="0.00E+00">
                  <c:v>8.7101217000000002E-3</c:v>
                </c:pt>
                <c:pt idx="19813" formatCode="0.00E+00">
                  <c:v>8.5406210999999996E-3</c:v>
                </c:pt>
                <c:pt idx="19814" formatCode="0.00E+00">
                  <c:v>8.3730481000000006E-3</c:v>
                </c:pt>
                <c:pt idx="19815" formatCode="0.00E+00">
                  <c:v>8.2077634E-3</c:v>
                </c:pt>
                <c:pt idx="19816" formatCode="0.00E+00">
                  <c:v>8.0444275999999992E-3</c:v>
                </c:pt>
                <c:pt idx="19817" formatCode="0.00E+00">
                  <c:v>7.8834132999999994E-3</c:v>
                </c:pt>
                <c:pt idx="19818" formatCode="0.00E+00">
                  <c:v>7.7240318000000004E-3</c:v>
                </c:pt>
                <c:pt idx="19819" formatCode="0.00E+00">
                  <c:v>7.5660509999999999E-3</c:v>
                </c:pt>
                <c:pt idx="19820" formatCode="0.00E+00">
                  <c:v>7.4103933E-3</c:v>
                </c:pt>
                <c:pt idx="19821" formatCode="0.00E+00">
                  <c:v>7.2566432000000002E-3</c:v>
                </c:pt>
                <c:pt idx="19822" formatCode="0.00E+00">
                  <c:v>7.1049199999999998E-3</c:v>
                </c:pt>
                <c:pt idx="19823" formatCode="0.00E+00">
                  <c:v>6.9536991000000003E-3</c:v>
                </c:pt>
                <c:pt idx="19824" formatCode="0.00E+00">
                  <c:v>6.7989673E-3</c:v>
                </c:pt>
                <c:pt idx="19825" formatCode="0.00E+00">
                  <c:v>6.6404421999999999E-3</c:v>
                </c:pt>
                <c:pt idx="19826" formatCode="0.00E+00">
                  <c:v>6.4637604E-3</c:v>
                </c:pt>
                <c:pt idx="19827" formatCode="0.00E+00">
                  <c:v>1.9565744999999999E-2</c:v>
                </c:pt>
                <c:pt idx="19828" formatCode="0.00E+00">
                  <c:v>1.9335973999999999E-2</c:v>
                </c:pt>
                <c:pt idx="19829" formatCode="0.00E+00">
                  <c:v>1.9096354999999999E-2</c:v>
                </c:pt>
                <c:pt idx="19830" formatCode="0.00E+00">
                  <c:v>1.8874235999999999E-2</c:v>
                </c:pt>
                <c:pt idx="19831" formatCode="0.00E+00">
                  <c:v>1.8651139000000001E-2</c:v>
                </c:pt>
                <c:pt idx="19832" formatCode="0.00E+00">
                  <c:v>1.8427105999999999E-2</c:v>
                </c:pt>
                <c:pt idx="19833" formatCode="0.00E+00">
                  <c:v>1.8204687000000001E-2</c:v>
                </c:pt>
                <c:pt idx="19834" formatCode="0.00E+00">
                  <c:v>1.7981606000000001E-2</c:v>
                </c:pt>
                <c:pt idx="19835" formatCode="0.00E+00">
                  <c:v>1.7758017000000001E-2</c:v>
                </c:pt>
                <c:pt idx="19836" formatCode="0.00E+00">
                  <c:v>1.7534693000000001E-2</c:v>
                </c:pt>
                <c:pt idx="19837" formatCode="0.00E+00">
                  <c:v>1.7312103999999998E-2</c:v>
                </c:pt>
                <c:pt idx="19838" formatCode="0.00E+00">
                  <c:v>1.7088214000000001E-2</c:v>
                </c:pt>
                <c:pt idx="19839" formatCode="0.00E+00">
                  <c:v>1.6864107999999999E-2</c:v>
                </c:pt>
                <c:pt idx="19840" formatCode="0.00E+00">
                  <c:v>1.6640847E-2</c:v>
                </c:pt>
                <c:pt idx="19841" formatCode="0.00E+00">
                  <c:v>1.6418305000000001E-2</c:v>
                </c:pt>
                <c:pt idx="19842" formatCode="0.00E+00">
                  <c:v>1.6198365999999999E-2</c:v>
                </c:pt>
                <c:pt idx="19843" formatCode="0.00E+00">
                  <c:v>1.5978134000000001E-2</c:v>
                </c:pt>
                <c:pt idx="19844" formatCode="0.00E+00">
                  <c:v>1.5759707000000001E-2</c:v>
                </c:pt>
                <c:pt idx="19845" formatCode="0.00E+00">
                  <c:v>1.5540579000000001E-2</c:v>
                </c:pt>
                <c:pt idx="19846" formatCode="0.00E+00">
                  <c:v>1.5322328E-2</c:v>
                </c:pt>
                <c:pt idx="19847" formatCode="0.00E+00">
                  <c:v>1.5104463E-2</c:v>
                </c:pt>
                <c:pt idx="19848" formatCode="0.00E+00">
                  <c:v>1.4887275E-2</c:v>
                </c:pt>
                <c:pt idx="19849" formatCode="0.00E+00">
                  <c:v>1.4670336000000001E-2</c:v>
                </c:pt>
                <c:pt idx="19850" formatCode="0.00E+00">
                  <c:v>1.4454503E-2</c:v>
                </c:pt>
                <c:pt idx="19851" formatCode="0.00E+00">
                  <c:v>1.4239632E-2</c:v>
                </c:pt>
                <c:pt idx="19852" formatCode="0.00E+00">
                  <c:v>1.402517E-2</c:v>
                </c:pt>
                <c:pt idx="19853" formatCode="0.00E+00">
                  <c:v>1.3811756E-2</c:v>
                </c:pt>
                <c:pt idx="19854" formatCode="0.00E+00">
                  <c:v>1.3599701E-2</c:v>
                </c:pt>
                <c:pt idx="19855" formatCode="0.00E+00">
                  <c:v>1.338841E-2</c:v>
                </c:pt>
                <c:pt idx="19856" formatCode="0.00E+00">
                  <c:v>1.3179287E-2</c:v>
                </c:pt>
                <c:pt idx="19857" formatCode="0.00E+00">
                  <c:v>1.2971366999999999E-2</c:v>
                </c:pt>
                <c:pt idx="19858" formatCode="0.00E+00">
                  <c:v>1.2764582E-2</c:v>
                </c:pt>
                <c:pt idx="19859" formatCode="0.00E+00">
                  <c:v>1.2558402E-2</c:v>
                </c:pt>
                <c:pt idx="19860" formatCode="0.00E+00">
                  <c:v>1.2352775999999999E-2</c:v>
                </c:pt>
                <c:pt idx="19861" formatCode="0.00E+00">
                  <c:v>1.2148432000000001E-2</c:v>
                </c:pt>
                <c:pt idx="19862" formatCode="0.00E+00">
                  <c:v>1.1945577000000001E-2</c:v>
                </c:pt>
                <c:pt idx="19863" formatCode="0.00E+00">
                  <c:v>1.1744215000000001E-2</c:v>
                </c:pt>
                <c:pt idx="19864" formatCode="0.00E+00">
                  <c:v>1.1544485E-2</c:v>
                </c:pt>
                <c:pt idx="19865" formatCode="0.00E+00">
                  <c:v>1.1345545E-2</c:v>
                </c:pt>
                <c:pt idx="19866" formatCode="0.00E+00">
                  <c:v>1.114805E-2</c:v>
                </c:pt>
                <c:pt idx="19867" formatCode="0.00E+00">
                  <c:v>1.095262E-2</c:v>
                </c:pt>
                <c:pt idx="19868" formatCode="0.00E+00">
                  <c:v>1.0759006E-2</c:v>
                </c:pt>
                <c:pt idx="19869" formatCode="0.00E+00">
                  <c:v>1.0567492E-2</c:v>
                </c:pt>
                <c:pt idx="19870" formatCode="0.00E+00">
                  <c:v>1.0377726E-2</c:v>
                </c:pt>
                <c:pt idx="19871" formatCode="0.00E+00">
                  <c:v>1.0189847E-2</c:v>
                </c:pt>
                <c:pt idx="19872" formatCode="0.00E+00">
                  <c:v>1.0003830999999999E-2</c:v>
                </c:pt>
                <c:pt idx="19873" formatCode="0.00E+00">
                  <c:v>9.8198001999999993E-3</c:v>
                </c:pt>
                <c:pt idx="19874" formatCode="0.00E+00">
                  <c:v>9.6377391000000007E-3</c:v>
                </c:pt>
                <c:pt idx="19875" formatCode="0.00E+00">
                  <c:v>9.4571993999999996E-3</c:v>
                </c:pt>
                <c:pt idx="19876" formatCode="0.00E+00">
                  <c:v>9.2789544000000009E-3</c:v>
                </c:pt>
                <c:pt idx="19877" formatCode="0.00E+00">
                  <c:v>9.1026541999999992E-3</c:v>
                </c:pt>
                <c:pt idx="19878" formatCode="0.00E+00">
                  <c:v>8.9285608000000006E-3</c:v>
                </c:pt>
                <c:pt idx="19879" formatCode="0.00E+00">
                  <c:v>8.7564697E-3</c:v>
                </c:pt>
                <c:pt idx="19880" formatCode="0.00E+00">
                  <c:v>8.5864849999999996E-3</c:v>
                </c:pt>
                <c:pt idx="19881" formatCode="0.00E+00">
                  <c:v>8.4184654999999997E-3</c:v>
                </c:pt>
                <c:pt idx="19882" formatCode="0.00E+00">
                  <c:v>8.2527021000000002E-3</c:v>
                </c:pt>
                <c:pt idx="19883" formatCode="0.00E+00">
                  <c:v>8.0893167999999994E-3</c:v>
                </c:pt>
                <c:pt idx="19884" formatCode="0.00E+00">
                  <c:v>7.9278762999999992E-3</c:v>
                </c:pt>
                <c:pt idx="19885" formatCode="0.00E+00">
                  <c:v>7.7686669000000003E-3</c:v>
                </c:pt>
                <c:pt idx="19886" formatCode="0.00E+00">
                  <c:v>7.6118910999999996E-3</c:v>
                </c:pt>
                <c:pt idx="19887" formatCode="0.00E+00">
                  <c:v>7.4567486000000002E-3</c:v>
                </c:pt>
                <c:pt idx="19888" formatCode="0.00E+00">
                  <c:v>7.3032258000000003E-3</c:v>
                </c:pt>
                <c:pt idx="19889" formatCode="0.00E+00">
                  <c:v>7.1516733000000004E-3</c:v>
                </c:pt>
                <c:pt idx="19890" formatCode="0.00E+00">
                  <c:v>7.0027300000000004E-3</c:v>
                </c:pt>
                <c:pt idx="19891" formatCode="0.00E+00">
                  <c:v>6.8557588999999999E-3</c:v>
                </c:pt>
                <c:pt idx="19892" formatCode="0.00E+00">
                  <c:v>6.7099050000000004E-3</c:v>
                </c:pt>
                <c:pt idx="19893" formatCode="0.00E+00">
                  <c:v>6.5641429000000001E-3</c:v>
                </c:pt>
                <c:pt idx="19894" formatCode="0.00E+00">
                  <c:v>6.4187825999999998E-3</c:v>
                </c:pt>
                <c:pt idx="19895" formatCode="0.00E+00">
                  <c:v>6.2805077000000001E-3</c:v>
                </c:pt>
                <c:pt idx="19896" formatCode="0.00E+00">
                  <c:v>6.1469248000000001E-3</c:v>
                </c:pt>
                <c:pt idx="19897" formatCode="0.00E+00">
                  <c:v>1.8782622999999998E-2</c:v>
                </c:pt>
                <c:pt idx="19898" formatCode="0.00E+00">
                  <c:v>1.8563118999999999E-2</c:v>
                </c:pt>
                <c:pt idx="19899" formatCode="0.00E+00">
                  <c:v>1.8363731000000001E-2</c:v>
                </c:pt>
                <c:pt idx="19900" formatCode="0.00E+00">
                  <c:v>1.8146757999999999E-2</c:v>
                </c:pt>
                <c:pt idx="19901" formatCode="0.00E+00">
                  <c:v>1.7927979E-2</c:v>
                </c:pt>
                <c:pt idx="19902" formatCode="0.00E+00">
                  <c:v>1.7708861999999999E-2</c:v>
                </c:pt>
                <c:pt idx="19903" formatCode="0.00E+00">
                  <c:v>1.7489752000000001E-2</c:v>
                </c:pt>
                <c:pt idx="19904" formatCode="0.00E+00">
                  <c:v>1.7270883000000001E-2</c:v>
                </c:pt>
                <c:pt idx="19905" formatCode="0.00E+00">
                  <c:v>1.7051765999999999E-2</c:v>
                </c:pt>
                <c:pt idx="19906" formatCode="0.00E+00">
                  <c:v>1.6832344999999999E-2</c:v>
                </c:pt>
                <c:pt idx="19907" formatCode="0.00E+00">
                  <c:v>1.6614685000000001E-2</c:v>
                </c:pt>
                <c:pt idx="19908" formatCode="0.00E+00">
                  <c:v>1.6394061000000001E-2</c:v>
                </c:pt>
                <c:pt idx="19909" formatCode="0.00E+00">
                  <c:v>1.6175365000000001E-2</c:v>
                </c:pt>
                <c:pt idx="19910" formatCode="0.00E+00">
                  <c:v>1.5958300000000002E-2</c:v>
                </c:pt>
                <c:pt idx="19911" formatCode="0.00E+00">
                  <c:v>1.5742631999999999E-2</c:v>
                </c:pt>
                <c:pt idx="19912" formatCode="0.00E+00">
                  <c:v>1.5528109999999999E-2</c:v>
                </c:pt>
                <c:pt idx="19913" formatCode="0.00E+00">
                  <c:v>1.5313134000000001E-2</c:v>
                </c:pt>
                <c:pt idx="19914" formatCode="0.00E+00">
                  <c:v>1.5098731000000001E-2</c:v>
                </c:pt>
                <c:pt idx="19915" formatCode="0.00E+00">
                  <c:v>1.4884710000000001E-2</c:v>
                </c:pt>
                <c:pt idx="19916" formatCode="0.00E+00">
                  <c:v>1.4671694000000001E-2</c:v>
                </c:pt>
                <c:pt idx="19917" formatCode="0.00E+00">
                  <c:v>1.4459013E-2</c:v>
                </c:pt>
                <c:pt idx="19918" formatCode="0.00E+00">
                  <c:v>1.4247139000000001E-2</c:v>
                </c:pt>
                <c:pt idx="19919" formatCode="0.00E+00">
                  <c:v>1.4035558E-2</c:v>
                </c:pt>
                <c:pt idx="19920" formatCode="0.00E+00">
                  <c:v>1.3825183E-2</c:v>
                </c:pt>
                <c:pt idx="19921" formatCode="0.00E+00">
                  <c:v>1.3615983E-2</c:v>
                </c:pt>
                <c:pt idx="19922" formatCode="0.00E+00">
                  <c:v>1.3407003000000001E-2</c:v>
                </c:pt>
                <c:pt idx="19923" formatCode="0.00E+00">
                  <c:v>1.3198860999999999E-2</c:v>
                </c:pt>
                <c:pt idx="19924" formatCode="0.00E+00">
                  <c:v>1.2992760000000001E-2</c:v>
                </c:pt>
                <c:pt idx="19925" formatCode="0.00E+00">
                  <c:v>1.2787952999999999E-2</c:v>
                </c:pt>
                <c:pt idx="19926" formatCode="0.00E+00">
                  <c:v>1.2584896999999999E-2</c:v>
                </c:pt>
                <c:pt idx="19927" formatCode="0.00E+00">
                  <c:v>1.2381995999999999E-2</c:v>
                </c:pt>
                <c:pt idx="19928" formatCode="0.00E+00">
                  <c:v>1.2180562000000001E-2</c:v>
                </c:pt>
                <c:pt idx="19929" formatCode="0.00E+00">
                  <c:v>1.1979607E-2</c:v>
                </c:pt>
                <c:pt idx="19930" formatCode="0.00E+00">
                  <c:v>1.1779929E-2</c:v>
                </c:pt>
                <c:pt idx="19931" formatCode="0.00E+00">
                  <c:v>1.1581760999999999E-2</c:v>
                </c:pt>
                <c:pt idx="19932" formatCode="0.00E+00">
                  <c:v>1.1384775999999999E-2</c:v>
                </c:pt>
                <c:pt idx="19933" formatCode="0.00E+00">
                  <c:v>1.1189347000000001E-2</c:v>
                </c:pt>
                <c:pt idx="19934" formatCode="0.00E+00">
                  <c:v>1.0995098999999999E-2</c:v>
                </c:pt>
                <c:pt idx="19935" formatCode="0.00E+00">
                  <c:v>1.0802140999999999E-2</c:v>
                </c:pt>
                <c:pt idx="19936" formatCode="0.00E+00">
                  <c:v>1.0611323000000001E-2</c:v>
                </c:pt>
                <c:pt idx="19937" formatCode="0.00E+00">
                  <c:v>1.0421662999999999E-2</c:v>
                </c:pt>
                <c:pt idx="19938" formatCode="0.00E+00">
                  <c:v>1.0233997E-2</c:v>
                </c:pt>
                <c:pt idx="19939" formatCode="0.00E+00">
                  <c:v>1.0048666E-2</c:v>
                </c:pt>
                <c:pt idx="19940" formatCode="0.00E+00">
                  <c:v>9.8651042000000005E-3</c:v>
                </c:pt>
                <c:pt idx="19941" formatCode="0.00E+00">
                  <c:v>9.6837577000000001E-3</c:v>
                </c:pt>
                <c:pt idx="19942" formatCode="0.00E+00">
                  <c:v>9.5041631000000008E-3</c:v>
                </c:pt>
                <c:pt idx="19943" formatCode="0.00E+00">
                  <c:v>9.3265540000000008E-3</c:v>
                </c:pt>
                <c:pt idx="19944" formatCode="0.00E+00">
                  <c:v>9.1503682999999995E-3</c:v>
                </c:pt>
                <c:pt idx="19945" formatCode="0.00E+00">
                  <c:v>8.9762226000000001E-3</c:v>
                </c:pt>
                <c:pt idx="19946" formatCode="0.00E+00">
                  <c:v>8.8047235000000001E-3</c:v>
                </c:pt>
                <c:pt idx="19947" formatCode="0.00E+00">
                  <c:v>8.6349332999999997E-3</c:v>
                </c:pt>
                <c:pt idx="19948" formatCode="0.00E+00">
                  <c:v>8.4672332999999999E-3</c:v>
                </c:pt>
                <c:pt idx="19949" formatCode="0.00E+00">
                  <c:v>8.3011532999999992E-3</c:v>
                </c:pt>
                <c:pt idx="19950" formatCode="0.00E+00">
                  <c:v>8.1367469999999997E-3</c:v>
                </c:pt>
                <c:pt idx="19951" formatCode="0.00E+00">
                  <c:v>7.9748613999999999E-3</c:v>
                </c:pt>
                <c:pt idx="19952" formatCode="0.00E+00">
                  <c:v>7.8149217999999993E-3</c:v>
                </c:pt>
                <c:pt idx="19953" formatCode="0.00E+00">
                  <c:v>7.6574347999999997E-3</c:v>
                </c:pt>
                <c:pt idx="19954" formatCode="0.00E+00">
                  <c:v>7.5023798999999999E-3</c:v>
                </c:pt>
                <c:pt idx="19955" formatCode="0.00E+00">
                  <c:v>7.3496107000000001E-3</c:v>
                </c:pt>
                <c:pt idx="19956" formatCode="0.00E+00">
                  <c:v>7.1986054000000004E-3</c:v>
                </c:pt>
                <c:pt idx="19957" formatCode="0.00E+00">
                  <c:v>7.0493910999999999E-3</c:v>
                </c:pt>
                <c:pt idx="19958" formatCode="0.00E+00">
                  <c:v>6.9023454E-3</c:v>
                </c:pt>
                <c:pt idx="19959" formatCode="0.00E+00">
                  <c:v>6.7579535000000003E-3</c:v>
                </c:pt>
                <c:pt idx="19960" formatCode="0.00E+00">
                  <c:v>6.6156506999999996E-3</c:v>
                </c:pt>
                <c:pt idx="19961" formatCode="0.00E+00">
                  <c:v>6.4748447999999998E-3</c:v>
                </c:pt>
                <c:pt idx="19962" formatCode="0.00E+00">
                  <c:v>6.3350246000000001E-3</c:v>
                </c:pt>
                <c:pt idx="19963" formatCode="0.00E+00">
                  <c:v>6.1973402E-3</c:v>
                </c:pt>
                <c:pt idx="19964" formatCode="0.00E+00">
                  <c:v>6.0624249999999998E-3</c:v>
                </c:pt>
                <c:pt idx="19965" formatCode="0.00E+00">
                  <c:v>5.9287061000000002E-3</c:v>
                </c:pt>
                <c:pt idx="19966" formatCode="0.00E+00">
                  <c:v>1.8223436999999999E-2</c:v>
                </c:pt>
                <c:pt idx="19967" formatCode="0.00E+00">
                  <c:v>1.8063920000000001E-2</c:v>
                </c:pt>
                <c:pt idx="19968" formatCode="0.00E+00">
                  <c:v>1.7854630999999999E-2</c:v>
                </c:pt>
                <c:pt idx="19969" formatCode="0.00E+00">
                  <c:v>1.7655462E-2</c:v>
                </c:pt>
                <c:pt idx="19970" formatCode="0.00E+00">
                  <c:v>1.7440611000000002E-2</c:v>
                </c:pt>
                <c:pt idx="19971" formatCode="0.00E+00">
                  <c:v>1.7225450999999999E-2</c:v>
                </c:pt>
                <c:pt idx="19972" formatCode="0.00E+00">
                  <c:v>1.7011489000000001E-2</c:v>
                </c:pt>
                <c:pt idx="19973" formatCode="0.00E+00">
                  <c:v>1.6796252000000001E-2</c:v>
                </c:pt>
                <c:pt idx="19974" formatCode="0.00E+00">
                  <c:v>1.6582032E-2</c:v>
                </c:pt>
                <c:pt idx="19975" formatCode="0.00E+00">
                  <c:v>1.6367385000000002E-2</c:v>
                </c:pt>
                <c:pt idx="19976" formatCode="0.00E+00">
                  <c:v>1.6151263999999999E-2</c:v>
                </c:pt>
                <c:pt idx="19977" formatCode="0.00E+00">
                  <c:v>1.5938437999999999E-2</c:v>
                </c:pt>
                <c:pt idx="19978" formatCode="0.00E+00">
                  <c:v>1.5724307999999999E-2</c:v>
                </c:pt>
                <c:pt idx="19979" formatCode="0.00E+00">
                  <c:v>1.5512241E-2</c:v>
                </c:pt>
                <c:pt idx="19980" formatCode="0.00E+00">
                  <c:v>1.5301268E-2</c:v>
                </c:pt>
                <c:pt idx="19981" formatCode="0.00E+00">
                  <c:v>1.5090324E-2</c:v>
                </c:pt>
                <c:pt idx="19982" formatCode="0.00E+00">
                  <c:v>1.4879573E-2</c:v>
                </c:pt>
                <c:pt idx="19983" formatCode="0.00E+00">
                  <c:v>1.4669303999999999E-2</c:v>
                </c:pt>
                <c:pt idx="19984" formatCode="0.00E+00">
                  <c:v>1.445957E-2</c:v>
                </c:pt>
                <c:pt idx="19985" formatCode="0.00E+00">
                  <c:v>1.4250578999999999E-2</c:v>
                </c:pt>
                <c:pt idx="19986" formatCode="0.00E+00">
                  <c:v>1.4043023E-2</c:v>
                </c:pt>
                <c:pt idx="19987" formatCode="0.00E+00">
                  <c:v>1.3835406999999999E-2</c:v>
                </c:pt>
                <c:pt idx="19988" formatCode="0.00E+00">
                  <c:v>1.3628048E-2</c:v>
                </c:pt>
                <c:pt idx="19989" formatCode="0.00E+00">
                  <c:v>1.3422059E-2</c:v>
                </c:pt>
                <c:pt idx="19990" formatCode="0.00E+00">
                  <c:v>1.3217043E-2</c:v>
                </c:pt>
                <c:pt idx="19991" formatCode="0.00E+00">
                  <c:v>1.3013138E-2</c:v>
                </c:pt>
                <c:pt idx="19992" formatCode="0.00E+00">
                  <c:v>1.2810399E-2</c:v>
                </c:pt>
                <c:pt idx="19993" formatCode="0.00E+00">
                  <c:v>1.2608269E-2</c:v>
                </c:pt>
                <c:pt idx="19994" formatCode="0.00E+00">
                  <c:v>1.2408130999999999E-2</c:v>
                </c:pt>
                <c:pt idx="19995" formatCode="0.00E+00">
                  <c:v>1.2209002E-2</c:v>
                </c:pt>
                <c:pt idx="19996" formatCode="0.00E+00">
                  <c:v>1.2010381000000001E-2</c:v>
                </c:pt>
                <c:pt idx="19997" formatCode="0.00E+00">
                  <c:v>1.1813225E-2</c:v>
                </c:pt>
                <c:pt idx="19998" formatCode="0.00E+00">
                  <c:v>1.161716E-2</c:v>
                </c:pt>
                <c:pt idx="19999" formatCode="0.00E+00">
                  <c:v>1.1422529000000001E-2</c:v>
                </c:pt>
                <c:pt idx="20000" formatCode="0.00E+00">
                  <c:v>1.1228676999999999E-2</c:v>
                </c:pt>
                <c:pt idx="20001" formatCode="0.00E+00">
                  <c:v>1.1036024E-2</c:v>
                </c:pt>
                <c:pt idx="20002" formatCode="0.00E+00">
                  <c:v>1.0844823999999999E-2</c:v>
                </c:pt>
                <c:pt idx="20003" formatCode="0.00E+00">
                  <c:v>1.0655203E-2</c:v>
                </c:pt>
                <c:pt idx="20004" formatCode="0.00E+00">
                  <c:v>1.0466668E-2</c:v>
                </c:pt>
                <c:pt idx="20005" formatCode="0.00E+00">
                  <c:v>1.0279880999999999E-2</c:v>
                </c:pt>
                <c:pt idx="20006" formatCode="0.00E+00">
                  <c:v>1.0094914999999999E-2</c:v>
                </c:pt>
                <c:pt idx="20007" formatCode="0.00E+00">
                  <c:v>9.9122293000000004E-3</c:v>
                </c:pt>
                <c:pt idx="20008" formatCode="0.00E+00">
                  <c:v>9.7313382999999996E-3</c:v>
                </c:pt>
                <c:pt idx="20009" formatCode="0.00E+00">
                  <c:v>9.5525453999999992E-3</c:v>
                </c:pt>
                <c:pt idx="20010" formatCode="0.00E+00">
                  <c:v>9.3752200999999997E-3</c:v>
                </c:pt>
                <c:pt idx="20011" formatCode="0.00E+00">
                  <c:v>9.1997257999999991E-3</c:v>
                </c:pt>
                <c:pt idx="20012" formatCode="0.00E+00">
                  <c:v>9.0258701999999993E-3</c:v>
                </c:pt>
                <c:pt idx="20013" formatCode="0.00E+00">
                  <c:v>8.8538239999999997E-3</c:v>
                </c:pt>
                <c:pt idx="20014" formatCode="0.00E+00">
                  <c:v>8.6841092999999994E-3</c:v>
                </c:pt>
                <c:pt idx="20015" formatCode="0.00E+00">
                  <c:v>8.5161980000000009E-3</c:v>
                </c:pt>
                <c:pt idx="20016" formatCode="0.00E+00">
                  <c:v>8.3506641000000003E-3</c:v>
                </c:pt>
                <c:pt idx="20017" formatCode="0.00E+00">
                  <c:v>8.1871710999999996E-3</c:v>
                </c:pt>
                <c:pt idx="20018" formatCode="0.00E+00">
                  <c:v>8.0249438999999995E-3</c:v>
                </c:pt>
                <c:pt idx="20019" formatCode="0.00E+00">
                  <c:v>7.8644480999999992E-3</c:v>
                </c:pt>
                <c:pt idx="20020" formatCode="0.00E+00">
                  <c:v>7.7062379000000002E-3</c:v>
                </c:pt>
                <c:pt idx="20021" formatCode="0.00E+00">
                  <c:v>7.5503706E-3</c:v>
                </c:pt>
                <c:pt idx="20022" formatCode="0.00E+00">
                  <c:v>7.3970112999999999E-3</c:v>
                </c:pt>
                <c:pt idx="20023" formatCode="0.00E+00">
                  <c:v>7.2458356000000002E-3</c:v>
                </c:pt>
                <c:pt idx="20024" formatCode="0.00E+00">
                  <c:v>7.0965815999999996E-3</c:v>
                </c:pt>
                <c:pt idx="20025" formatCode="0.00E+00">
                  <c:v>6.9494596E-3</c:v>
                </c:pt>
                <c:pt idx="20026" formatCode="0.00E+00">
                  <c:v>6.8042259000000004E-3</c:v>
                </c:pt>
                <c:pt idx="20027" formatCode="0.00E+00">
                  <c:v>6.6616467E-3</c:v>
                </c:pt>
                <c:pt idx="20028" formatCode="0.00E+00">
                  <c:v>6.5216095999999996E-3</c:v>
                </c:pt>
                <c:pt idx="20029" formatCode="0.00E+00">
                  <c:v>6.3834139999999996E-3</c:v>
                </c:pt>
                <c:pt idx="20030" formatCode="0.00E+00">
                  <c:v>6.2470023000000003E-3</c:v>
                </c:pt>
                <c:pt idx="20031" formatCode="0.00E+00">
                  <c:v>6.1123482999999998E-3</c:v>
                </c:pt>
                <c:pt idx="20032" formatCode="0.00E+00">
                  <c:v>5.9791744000000004E-3</c:v>
                </c:pt>
                <c:pt idx="20033" formatCode="0.00E+00">
                  <c:v>5.8477073000000003E-3</c:v>
                </c:pt>
                <c:pt idx="20034" formatCode="0.00E+00">
                  <c:v>5.7108693999999996E-3</c:v>
                </c:pt>
                <c:pt idx="20035" formatCode="0.00E+00">
                  <c:v>5.5523124000000004E-3</c:v>
                </c:pt>
                <c:pt idx="20036" formatCode="0.00E+00">
                  <c:v>1.7604152000000001E-2</c:v>
                </c:pt>
                <c:pt idx="20037" formatCode="0.00E+00">
                  <c:v>1.7396653000000002E-2</c:v>
                </c:pt>
                <c:pt idx="20038" formatCode="0.00E+00">
                  <c:v>1.7176534E-2</c:v>
                </c:pt>
                <c:pt idx="20039" formatCode="0.00E+00">
                  <c:v>1.6965460000000002E-2</c:v>
                </c:pt>
                <c:pt idx="20040" formatCode="0.00E+00">
                  <c:v>1.6754429000000001E-2</c:v>
                </c:pt>
                <c:pt idx="20041" formatCode="0.00E+00">
                  <c:v>1.6543827000000001E-2</c:v>
                </c:pt>
                <c:pt idx="20042" formatCode="0.00E+00">
                  <c:v>1.6335381999999999E-2</c:v>
                </c:pt>
                <c:pt idx="20043" formatCode="0.00E+00">
                  <c:v>1.6124288000000001E-2</c:v>
                </c:pt>
                <c:pt idx="20044" formatCode="0.00E+00">
                  <c:v>1.5913375E-2</c:v>
                </c:pt>
                <c:pt idx="20045" formatCode="0.00E+00">
                  <c:v>1.5703584999999999E-2</c:v>
                </c:pt>
                <c:pt idx="20046" formatCode="0.00E+00">
                  <c:v>1.5493135999999999E-2</c:v>
                </c:pt>
                <c:pt idx="20047" formatCode="0.00E+00">
                  <c:v>1.5284575E-2</c:v>
                </c:pt>
                <c:pt idx="20048" formatCode="0.00E+00">
                  <c:v>1.5077447000000001E-2</c:v>
                </c:pt>
                <c:pt idx="20049" formatCode="0.00E+00">
                  <c:v>1.4870634000000001E-2</c:v>
                </c:pt>
                <c:pt idx="20050" formatCode="0.00E+00">
                  <c:v>1.4663984999999999E-2</c:v>
                </c:pt>
                <c:pt idx="20051" formatCode="0.00E+00">
                  <c:v>1.4456893E-2</c:v>
                </c:pt>
                <c:pt idx="20052" formatCode="0.00E+00">
                  <c:v>1.4250926000000001E-2</c:v>
                </c:pt>
                <c:pt idx="20053" formatCode="0.00E+00">
                  <c:v>1.4044818000000001E-2</c:v>
                </c:pt>
                <c:pt idx="20054" formatCode="0.00E+00">
                  <c:v>1.3840503000000001E-2</c:v>
                </c:pt>
                <c:pt idx="20055" formatCode="0.00E+00">
                  <c:v>1.3637399E-2</c:v>
                </c:pt>
                <c:pt idx="20056" formatCode="0.00E+00">
                  <c:v>1.3434491E-2</c:v>
                </c:pt>
                <c:pt idx="20057" formatCode="0.00E+00">
                  <c:v>1.3231378E-2</c:v>
                </c:pt>
                <c:pt idx="20058" formatCode="0.00E+00">
                  <c:v>1.3029475E-2</c:v>
                </c:pt>
                <c:pt idx="20059" formatCode="0.00E+00">
                  <c:v>1.2829396999999999E-2</c:v>
                </c:pt>
                <c:pt idx="20060" formatCode="0.00E+00">
                  <c:v>1.2629985E-2</c:v>
                </c:pt>
                <c:pt idx="20061" formatCode="0.00E+00">
                  <c:v>1.2432547E-2</c:v>
                </c:pt>
                <c:pt idx="20062" formatCode="0.00E+00">
                  <c:v>1.2235330000000001E-2</c:v>
                </c:pt>
                <c:pt idx="20063" formatCode="0.00E+00">
                  <c:v>1.2039615E-2</c:v>
                </c:pt>
                <c:pt idx="20064" formatCode="0.00E+00">
                  <c:v>1.1844565E-2</c:v>
                </c:pt>
                <c:pt idx="20065" formatCode="0.00E+00">
                  <c:v>1.1650875E-2</c:v>
                </c:pt>
                <c:pt idx="20066" formatCode="0.00E+00">
                  <c:v>1.1457467000000001E-2</c:v>
                </c:pt>
                <c:pt idx="20067" formatCode="0.00E+00">
                  <c:v>1.1265719E-2</c:v>
                </c:pt>
                <c:pt idx="20068" formatCode="0.00E+00">
                  <c:v>1.1075032E-2</c:v>
                </c:pt>
                <c:pt idx="20069" formatCode="0.00E+00">
                  <c:v>1.0885459E-2</c:v>
                </c:pt>
                <c:pt idx="20070" formatCode="0.00E+00">
                  <c:v>1.0696944999999999E-2</c:v>
                </c:pt>
                <c:pt idx="20071" formatCode="0.00E+00">
                  <c:v>1.0510520000000001E-2</c:v>
                </c:pt>
                <c:pt idx="20072" formatCode="0.00E+00">
                  <c:v>1.0325108E-2</c:v>
                </c:pt>
                <c:pt idx="20073" formatCode="0.00E+00">
                  <c:v>1.0141087E-2</c:v>
                </c:pt>
                <c:pt idx="20074" formatCode="0.00E+00">
                  <c:v>9.9586901000000005E-3</c:v>
                </c:pt>
                <c:pt idx="20075" formatCode="0.00E+00">
                  <c:v>9.7784601000000006E-3</c:v>
                </c:pt>
                <c:pt idx="20076" formatCode="0.00E+00">
                  <c:v>9.6005221999999994E-3</c:v>
                </c:pt>
                <c:pt idx="20077" formatCode="0.00E+00">
                  <c:v>9.4241727000000004E-3</c:v>
                </c:pt>
                <c:pt idx="20078" formatCode="0.00E+00">
                  <c:v>9.2494402000000003E-3</c:v>
                </c:pt>
                <c:pt idx="20079" formatCode="0.00E+00">
                  <c:v>9.0763535999999999E-3</c:v>
                </c:pt>
                <c:pt idx="20080" formatCode="0.00E+00">
                  <c:v>8.9048419E-3</c:v>
                </c:pt>
                <c:pt idx="20081" formatCode="0.00E+00">
                  <c:v>8.7349639999999996E-3</c:v>
                </c:pt>
                <c:pt idx="20082" formatCode="0.00E+00">
                  <c:v>8.5671526000000008E-3</c:v>
                </c:pt>
                <c:pt idx="20083" formatCode="0.00E+00">
                  <c:v>8.4011737999999999E-3</c:v>
                </c:pt>
                <c:pt idx="20084" formatCode="0.00E+00">
                  <c:v>8.2370706999999998E-3</c:v>
                </c:pt>
                <c:pt idx="20085" formatCode="0.00E+00">
                  <c:v>8.0752615999999996E-3</c:v>
                </c:pt>
                <c:pt idx="20086" formatCode="0.00E+00">
                  <c:v>7.9152579000000001E-3</c:v>
                </c:pt>
                <c:pt idx="20087" formatCode="0.00E+00">
                  <c:v>7.7572049999999997E-3</c:v>
                </c:pt>
                <c:pt idx="20088" formatCode="0.00E+00">
                  <c:v>7.6007417999999997E-3</c:v>
                </c:pt>
                <c:pt idx="20089" formatCode="0.00E+00">
                  <c:v>7.4465744999999998E-3</c:v>
                </c:pt>
                <c:pt idx="20090" formatCode="0.00E+00">
                  <c:v>7.2947228999999999E-3</c:v>
                </c:pt>
                <c:pt idx="20091" formatCode="0.00E+00">
                  <c:v>7.1452618999999998E-3</c:v>
                </c:pt>
                <c:pt idx="20092" formatCode="0.00E+00">
                  <c:v>6.9979975999999999E-3</c:v>
                </c:pt>
                <c:pt idx="20093" formatCode="0.00E+00">
                  <c:v>6.8527349E-3</c:v>
                </c:pt>
                <c:pt idx="20094" formatCode="0.00E+00">
                  <c:v>6.7095221000000003E-3</c:v>
                </c:pt>
                <c:pt idx="20095" formatCode="0.00E+00">
                  <c:v>6.5683204E-3</c:v>
                </c:pt>
                <c:pt idx="20096" formatCode="0.00E+00">
                  <c:v>6.4294881999999998E-3</c:v>
                </c:pt>
                <c:pt idx="20097" formatCode="0.00E+00">
                  <c:v>6.2930331000000004E-3</c:v>
                </c:pt>
                <c:pt idx="20098" formatCode="0.00E+00">
                  <c:v>6.158686E-3</c:v>
                </c:pt>
                <c:pt idx="20099" formatCode="0.00E+00">
                  <c:v>6.0264725999999999E-3</c:v>
                </c:pt>
                <c:pt idx="20100" formatCode="0.00E+00">
                  <c:v>5.8959885000000002E-3</c:v>
                </c:pt>
                <c:pt idx="20101" formatCode="0.00E+00">
                  <c:v>5.7672734E-3</c:v>
                </c:pt>
                <c:pt idx="20102" formatCode="0.00E+00">
                  <c:v>5.639158E-3</c:v>
                </c:pt>
                <c:pt idx="20103" formatCode="0.00E+00">
                  <c:v>5.5109232999999997E-3</c:v>
                </c:pt>
                <c:pt idx="20104" formatCode="0.00E+00">
                  <c:v>5.3869507000000004E-3</c:v>
                </c:pt>
                <c:pt idx="20105" formatCode="0.00E+00">
                  <c:v>5.2651757999999998E-3</c:v>
                </c:pt>
                <c:pt idx="20106" formatCode="0.00E+00">
                  <c:v>1.6940476999999999E-2</c:v>
                </c:pt>
                <c:pt idx="20107" formatCode="0.00E+00">
                  <c:v>1.6723370000000001E-2</c:v>
                </c:pt>
                <c:pt idx="20108" formatCode="0.00E+00">
                  <c:v>1.6504103999999999E-2</c:v>
                </c:pt>
                <c:pt idx="20109" formatCode="0.00E+00">
                  <c:v>1.6295997999999999E-2</c:v>
                </c:pt>
                <c:pt idx="20110" formatCode="0.00E+00">
                  <c:v>1.6089248E-2</c:v>
                </c:pt>
                <c:pt idx="20111" formatCode="0.00E+00">
                  <c:v>1.5883520000000002E-2</c:v>
                </c:pt>
                <c:pt idx="20112" formatCode="0.00E+00">
                  <c:v>1.5677917999999999E-2</c:v>
                </c:pt>
                <c:pt idx="20113" formatCode="0.00E+00">
                  <c:v>1.5473284E-2</c:v>
                </c:pt>
                <c:pt idx="20114" formatCode="0.00E+00">
                  <c:v>1.5266337E-2</c:v>
                </c:pt>
                <c:pt idx="20115" formatCode="0.00E+00">
                  <c:v>1.5060927999999999E-2</c:v>
                </c:pt>
                <c:pt idx="20116" formatCode="0.00E+00">
                  <c:v>1.4855713E-2</c:v>
                </c:pt>
                <c:pt idx="20117" formatCode="0.00E+00">
                  <c:v>1.4652188999999999E-2</c:v>
                </c:pt>
                <c:pt idx="20118" formatCode="0.00E+00">
                  <c:v>1.4448887000000001E-2</c:v>
                </c:pt>
                <c:pt idx="20119" formatCode="0.00E+00">
                  <c:v>1.4246600999999999E-2</c:v>
                </c:pt>
                <c:pt idx="20120" formatCode="0.00E+00">
                  <c:v>1.4044554000000001E-2</c:v>
                </c:pt>
                <c:pt idx="20121" formatCode="0.00E+00">
                  <c:v>1.3842524E-2</c:v>
                </c:pt>
                <c:pt idx="20122" formatCode="0.00E+00">
                  <c:v>1.3642102E-2</c:v>
                </c:pt>
                <c:pt idx="20123" formatCode="0.00E+00">
                  <c:v>1.3441798E-2</c:v>
                </c:pt>
                <c:pt idx="20124" formatCode="0.00E+00">
                  <c:v>1.3243415E-2</c:v>
                </c:pt>
                <c:pt idx="20125" formatCode="0.00E+00">
                  <c:v>1.3044686999999999E-2</c:v>
                </c:pt>
                <c:pt idx="20126" formatCode="0.00E+00">
                  <c:v>1.2846544E-2</c:v>
                </c:pt>
                <c:pt idx="20127" formatCode="0.00E+00">
                  <c:v>1.2649481000000001E-2</c:v>
                </c:pt>
                <c:pt idx="20128" formatCode="0.00E+00">
                  <c:v>1.2453595E-2</c:v>
                </c:pt>
                <c:pt idx="20129" formatCode="0.00E+00">
                  <c:v>1.2259189E-2</c:v>
                </c:pt>
                <c:pt idx="20130" formatCode="0.00E+00">
                  <c:v>1.2065246E-2</c:v>
                </c:pt>
                <c:pt idx="20131" formatCode="0.00E+00">
                  <c:v>1.1872438000000001E-2</c:v>
                </c:pt>
                <c:pt idx="20132" formatCode="0.00E+00">
                  <c:v>1.1680563999999999E-2</c:v>
                </c:pt>
                <c:pt idx="20133" formatCode="0.00E+00">
                  <c:v>1.1490006000000001E-2</c:v>
                </c:pt>
                <c:pt idx="20134" formatCode="0.00E+00">
                  <c:v>1.1300601E-2</c:v>
                </c:pt>
                <c:pt idx="20135" formatCode="0.00E+00">
                  <c:v>1.1111953000000001E-2</c:v>
                </c:pt>
                <c:pt idx="20136" formatCode="0.00E+00">
                  <c:v>1.0924474E-2</c:v>
                </c:pt>
                <c:pt idx="20137" formatCode="0.00E+00">
                  <c:v>1.0737772E-2</c:v>
                </c:pt>
                <c:pt idx="20138" formatCode="0.00E+00">
                  <c:v>1.0552163E-2</c:v>
                </c:pt>
                <c:pt idx="20139" formatCode="0.00E+00">
                  <c:v>1.0368403999999999E-2</c:v>
                </c:pt>
                <c:pt idx="20140" formatCode="0.00E+00">
                  <c:v>1.0186354999999999E-2</c:v>
                </c:pt>
                <c:pt idx="20141" formatCode="0.00E+00">
                  <c:v>1.0005418E-2</c:v>
                </c:pt>
                <c:pt idx="20142" formatCode="0.00E+00">
                  <c:v>9.8259994999999999E-3</c:v>
                </c:pt>
                <c:pt idx="20143" formatCode="0.00E+00">
                  <c:v>9.6482407999999992E-3</c:v>
                </c:pt>
                <c:pt idx="20144" formatCode="0.00E+00">
                  <c:v>9.4722668000000003E-3</c:v>
                </c:pt>
                <c:pt idx="20145" formatCode="0.00E+00">
                  <c:v>9.2984647E-3</c:v>
                </c:pt>
                <c:pt idx="20146" formatCode="0.00E+00">
                  <c:v>9.1265085999999995E-3</c:v>
                </c:pt>
                <c:pt idx="20147" formatCode="0.00E+00">
                  <c:v>8.9558546000000003E-3</c:v>
                </c:pt>
                <c:pt idx="20148" formatCode="0.00E+00">
                  <c:v>8.7865660000000009E-3</c:v>
                </c:pt>
                <c:pt idx="20149" formatCode="0.00E+00">
                  <c:v>8.6188675999999999E-3</c:v>
                </c:pt>
                <c:pt idx="20150" formatCode="0.00E+00">
                  <c:v>8.4530739999999997E-3</c:v>
                </c:pt>
                <c:pt idx="20151" formatCode="0.00E+00">
                  <c:v>8.2895816000000001E-3</c:v>
                </c:pt>
                <c:pt idx="20152" formatCode="0.00E+00">
                  <c:v>8.1276803000000005E-3</c:v>
                </c:pt>
                <c:pt idx="20153" formatCode="0.00E+00">
                  <c:v>7.9674810000000002E-3</c:v>
                </c:pt>
                <c:pt idx="20154" formatCode="0.00E+00">
                  <c:v>7.8092702999999998E-3</c:v>
                </c:pt>
                <c:pt idx="20155" formatCode="0.00E+00">
                  <c:v>7.6529867000000003E-3</c:v>
                </c:pt>
                <c:pt idx="20156" formatCode="0.00E+00">
                  <c:v>7.4983984E-3</c:v>
                </c:pt>
                <c:pt idx="20157" formatCode="0.00E+00">
                  <c:v>7.3458487000000001E-3</c:v>
                </c:pt>
                <c:pt idx="20158" formatCode="0.00E+00">
                  <c:v>7.1955012999999996E-3</c:v>
                </c:pt>
                <c:pt idx="20159" formatCode="0.00E+00">
                  <c:v>7.0480439000000002E-3</c:v>
                </c:pt>
                <c:pt idx="20160" formatCode="0.00E+00">
                  <c:v>6.9023499000000002E-3</c:v>
                </c:pt>
                <c:pt idx="20161" formatCode="0.00E+00">
                  <c:v>6.7589809999999998E-3</c:v>
                </c:pt>
                <c:pt idx="20162" formatCode="0.00E+00">
                  <c:v>6.6175156000000002E-3</c:v>
                </c:pt>
                <c:pt idx="20163" formatCode="0.00E+00">
                  <c:v>6.4780408000000003E-3</c:v>
                </c:pt>
                <c:pt idx="20164" formatCode="0.00E+00">
                  <c:v>6.3408641000000003E-3</c:v>
                </c:pt>
                <c:pt idx="20165" formatCode="0.00E+00">
                  <c:v>6.2058132999999998E-3</c:v>
                </c:pt>
                <c:pt idx="20166" formatCode="0.00E+00">
                  <c:v>6.0730018E-3</c:v>
                </c:pt>
                <c:pt idx="20167" formatCode="0.00E+00">
                  <c:v>5.9425959999999996E-3</c:v>
                </c:pt>
                <c:pt idx="20168" formatCode="0.00E+00">
                  <c:v>5.8142649999999999E-3</c:v>
                </c:pt>
                <c:pt idx="20169" formatCode="0.00E+00">
                  <c:v>5.6876304000000001E-3</c:v>
                </c:pt>
                <c:pt idx="20170" formatCode="0.00E+00">
                  <c:v>5.5623653000000002E-3</c:v>
                </c:pt>
                <c:pt idx="20171" formatCode="0.00E+00">
                  <c:v>5.4385539000000004E-3</c:v>
                </c:pt>
                <c:pt idx="20172" formatCode="0.00E+00">
                  <c:v>5.3162877999999997E-3</c:v>
                </c:pt>
                <c:pt idx="20173" formatCode="0.00E+00">
                  <c:v>5.1961409E-3</c:v>
                </c:pt>
                <c:pt idx="20174" formatCode="0.00E+00">
                  <c:v>5.0762432999999999E-3</c:v>
                </c:pt>
                <c:pt idx="20175" formatCode="0.00E+00">
                  <c:v>1.6272927999999999E-2</c:v>
                </c:pt>
                <c:pt idx="20176" formatCode="0.00E+00">
                  <c:v>1.6061459E-2</c:v>
                </c:pt>
                <c:pt idx="20177" formatCode="0.00E+00">
                  <c:v>1.5845722E-2</c:v>
                </c:pt>
                <c:pt idx="20178" formatCode="0.00E+00">
                  <c:v>1.5645275E-2</c:v>
                </c:pt>
                <c:pt idx="20179" formatCode="0.00E+00">
                  <c:v>1.5445962000000001E-2</c:v>
                </c:pt>
                <c:pt idx="20180" formatCode="0.00E+00">
                  <c:v>1.5243622E-2</c:v>
                </c:pt>
                <c:pt idx="20181" formatCode="0.00E+00">
                  <c:v>1.5043248E-2</c:v>
                </c:pt>
                <c:pt idx="20182" formatCode="0.00E+00">
                  <c:v>1.4841726E-2</c:v>
                </c:pt>
                <c:pt idx="20183" formatCode="0.00E+00">
                  <c:v>1.4640027999999999E-2</c:v>
                </c:pt>
                <c:pt idx="20184" formatCode="0.00E+00">
                  <c:v>1.4439142E-2</c:v>
                </c:pt>
                <c:pt idx="20185" formatCode="0.00E+00">
                  <c:v>1.4239368000000001E-2</c:v>
                </c:pt>
                <c:pt idx="20186" formatCode="0.00E+00">
                  <c:v>1.4041176000000001E-2</c:v>
                </c:pt>
                <c:pt idx="20187" formatCode="0.00E+00">
                  <c:v>1.3840823E-2</c:v>
                </c:pt>
                <c:pt idx="20188" formatCode="0.00E+00">
                  <c:v>1.3643613000000001E-2</c:v>
                </c:pt>
                <c:pt idx="20189" formatCode="0.00E+00">
                  <c:v>1.3446158E-2</c:v>
                </c:pt>
                <c:pt idx="20190" formatCode="0.00E+00">
                  <c:v>1.3250392E-2</c:v>
                </c:pt>
                <c:pt idx="20191" formatCode="0.00E+00">
                  <c:v>1.3055125000000001E-2</c:v>
                </c:pt>
                <c:pt idx="20192" formatCode="0.00E+00">
                  <c:v>1.2861025E-2</c:v>
                </c:pt>
                <c:pt idx="20193" formatCode="0.00E+00">
                  <c:v>1.2666718E-2</c:v>
                </c:pt>
                <c:pt idx="20194" formatCode="0.00E+00">
                  <c:v>1.2473311000000001E-2</c:v>
                </c:pt>
                <c:pt idx="20195" formatCode="0.00E+00">
                  <c:v>1.2280648E-2</c:v>
                </c:pt>
                <c:pt idx="20196" formatCode="0.00E+00">
                  <c:v>1.2089458000000001E-2</c:v>
                </c:pt>
                <c:pt idx="20197" formatCode="0.00E+00">
                  <c:v>1.1898785E-2</c:v>
                </c:pt>
                <c:pt idx="20198" formatCode="0.00E+00">
                  <c:v>1.1708964000000001E-2</c:v>
                </c:pt>
                <c:pt idx="20199" formatCode="0.00E+00">
                  <c:v>1.1520058999999999E-2</c:v>
                </c:pt>
                <c:pt idx="20200" formatCode="0.00E+00">
                  <c:v>1.1331935E-2</c:v>
                </c:pt>
                <c:pt idx="20201" formatCode="0.00E+00">
                  <c:v>1.1145262E-2</c:v>
                </c:pt>
                <c:pt idx="20202" formatCode="0.00E+00">
                  <c:v>1.0959666E-2</c:v>
                </c:pt>
                <c:pt idx="20203" formatCode="0.00E+00">
                  <c:v>1.0775636999999999E-2</c:v>
                </c:pt>
                <c:pt idx="20204" formatCode="0.00E+00">
                  <c:v>1.0592467E-2</c:v>
                </c:pt>
                <c:pt idx="20205" formatCode="0.00E+00">
                  <c:v>1.0410063000000001E-2</c:v>
                </c:pt>
                <c:pt idx="20206" formatCode="0.00E+00">
                  <c:v>1.0229306000000001E-2</c:v>
                </c:pt>
                <c:pt idx="20207" formatCode="0.00E+00">
                  <c:v>1.0049799999999999E-2</c:v>
                </c:pt>
                <c:pt idx="20208" formatCode="0.00E+00">
                  <c:v>9.8716358000000004E-3</c:v>
                </c:pt>
                <c:pt idx="20209" formatCode="0.00E+00">
                  <c:v>9.6954992000000007E-3</c:v>
                </c:pt>
                <c:pt idx="20210" formatCode="0.00E+00">
                  <c:v>9.5203857999999995E-3</c:v>
                </c:pt>
                <c:pt idx="20211" formatCode="0.00E+00">
                  <c:v>9.3476151999999993E-3</c:v>
                </c:pt>
                <c:pt idx="20212" formatCode="0.00E+00">
                  <c:v>9.1762964000000006E-3</c:v>
                </c:pt>
                <c:pt idx="20213" formatCode="0.00E+00">
                  <c:v>9.0064351999999993E-3</c:v>
                </c:pt>
                <c:pt idx="20214" formatCode="0.00E+00">
                  <c:v>8.8380834999999998E-3</c:v>
                </c:pt>
                <c:pt idx="20215" formatCode="0.00E+00">
                  <c:v>8.6714563999999994E-3</c:v>
                </c:pt>
                <c:pt idx="20216" formatCode="0.00E+00">
                  <c:v>8.5063737999999996E-3</c:v>
                </c:pt>
                <c:pt idx="20217" formatCode="0.00E+00">
                  <c:v>8.3428074000000008E-3</c:v>
                </c:pt>
                <c:pt idx="20218" formatCode="0.00E+00">
                  <c:v>8.1809271000000006E-3</c:v>
                </c:pt>
                <c:pt idx="20219" formatCode="0.00E+00">
                  <c:v>8.0210904E-3</c:v>
                </c:pt>
                <c:pt idx="20220" formatCode="0.00E+00">
                  <c:v>7.8633481000000005E-3</c:v>
                </c:pt>
                <c:pt idx="20221" formatCode="0.00E+00">
                  <c:v>7.7070363000000001E-3</c:v>
                </c:pt>
                <c:pt idx="20222" formatCode="0.00E+00">
                  <c:v>7.5525291000000001E-3</c:v>
                </c:pt>
                <c:pt idx="20223" formatCode="0.00E+00">
                  <c:v>7.3996998000000003E-3</c:v>
                </c:pt>
                <c:pt idx="20224" formatCode="0.00E+00">
                  <c:v>7.2487358999999999E-3</c:v>
                </c:pt>
                <c:pt idx="20225" formatCode="0.00E+00">
                  <c:v>7.0997667000000002E-3</c:v>
                </c:pt>
                <c:pt idx="20226" formatCode="0.00E+00">
                  <c:v>6.9535242999999997E-3</c:v>
                </c:pt>
                <c:pt idx="20227" formatCode="0.00E+00">
                  <c:v>6.8096831E-3</c:v>
                </c:pt>
                <c:pt idx="20228" formatCode="0.00E+00">
                  <c:v>6.6679623E-3</c:v>
                </c:pt>
                <c:pt idx="20229" formatCode="0.00E+00">
                  <c:v>6.5284571999999997E-3</c:v>
                </c:pt>
                <c:pt idx="20230" formatCode="0.00E+00">
                  <c:v>6.3908782999999997E-3</c:v>
                </c:pt>
                <c:pt idx="20231" formatCode="0.00E+00">
                  <c:v>6.2549028E-3</c:v>
                </c:pt>
                <c:pt idx="20232" formatCode="0.00E+00">
                  <c:v>6.1212680999999996E-3</c:v>
                </c:pt>
                <c:pt idx="20233" formatCode="0.00E+00">
                  <c:v>5.9899154000000003E-3</c:v>
                </c:pt>
                <c:pt idx="20234" formatCode="0.00E+00">
                  <c:v>5.8611184000000004E-3</c:v>
                </c:pt>
                <c:pt idx="20235" formatCode="0.00E+00">
                  <c:v>5.7344300000000004E-3</c:v>
                </c:pt>
                <c:pt idx="20236" formatCode="0.00E+00">
                  <c:v>5.6097587999999997E-3</c:v>
                </c:pt>
                <c:pt idx="20237" formatCode="0.00E+00">
                  <c:v>5.4866515999999997E-3</c:v>
                </c:pt>
                <c:pt idx="20238" formatCode="0.00E+00">
                  <c:v>5.3648072000000002E-3</c:v>
                </c:pt>
                <c:pt idx="20239" formatCode="0.00E+00">
                  <c:v>5.2446849000000002E-3</c:v>
                </c:pt>
                <c:pt idx="20240" formatCode="0.00E+00">
                  <c:v>5.1265310999999997E-3</c:v>
                </c:pt>
                <c:pt idx="20241" formatCode="0.00E+00">
                  <c:v>5.0099764000000003E-3</c:v>
                </c:pt>
                <c:pt idx="20242" formatCode="0.00E+00">
                  <c:v>4.8888739000000001E-3</c:v>
                </c:pt>
                <c:pt idx="20243" formatCode="0.00E+00">
                  <c:v>4.7479862999999997E-3</c:v>
                </c:pt>
                <c:pt idx="20244" formatCode="0.00E+00">
                  <c:v>1.5591713E-2</c:v>
                </c:pt>
                <c:pt idx="20245" formatCode="0.00E+00">
                  <c:v>1.5392793E-2</c:v>
                </c:pt>
                <c:pt idx="20246" formatCode="0.00E+00">
                  <c:v>1.5213373000000001E-2</c:v>
                </c:pt>
                <c:pt idx="20247" formatCode="0.00E+00">
                  <c:v>1.5017747999999999E-2</c:v>
                </c:pt>
                <c:pt idx="20248" formatCode="0.00E+00">
                  <c:v>1.4823583E-2</c:v>
                </c:pt>
                <c:pt idx="20249" formatCode="0.00E+00">
                  <c:v>1.4626917E-2</c:v>
                </c:pt>
                <c:pt idx="20250" formatCode="0.00E+00">
                  <c:v>1.4429608E-2</c:v>
                </c:pt>
                <c:pt idx="20251" formatCode="0.00E+00">
                  <c:v>1.4232971000000001E-2</c:v>
                </c:pt>
                <c:pt idx="20252" formatCode="0.00E+00">
                  <c:v>1.4035947999999999E-2</c:v>
                </c:pt>
                <c:pt idx="20253" formatCode="0.00E+00">
                  <c:v>1.3841200999999999E-2</c:v>
                </c:pt>
                <c:pt idx="20254" formatCode="0.00E+00">
                  <c:v>1.3644247999999999E-2</c:v>
                </c:pt>
                <c:pt idx="20255" formatCode="0.00E+00">
                  <c:v>1.3451276999999999E-2</c:v>
                </c:pt>
                <c:pt idx="20256" formatCode="0.00E+00">
                  <c:v>1.3256843000000001E-2</c:v>
                </c:pt>
                <c:pt idx="20257" formatCode="0.00E+00">
                  <c:v>1.3064177999999999E-2</c:v>
                </c:pt>
                <c:pt idx="20258" formatCode="0.00E+00">
                  <c:v>1.2872028000000001E-2</c:v>
                </c:pt>
                <c:pt idx="20259" formatCode="0.00E+00">
                  <c:v>1.2681268000000001E-2</c:v>
                </c:pt>
                <c:pt idx="20260" formatCode="0.00E+00">
                  <c:v>1.2489995E-2</c:v>
                </c:pt>
                <c:pt idx="20261" formatCode="0.00E+00">
                  <c:v>1.2300503000000001E-2</c:v>
                </c:pt>
                <c:pt idx="20262" formatCode="0.00E+00">
                  <c:v>1.2110945999999999E-2</c:v>
                </c:pt>
                <c:pt idx="20263" formatCode="0.00E+00">
                  <c:v>1.1922621E-2</c:v>
                </c:pt>
                <c:pt idx="20264" formatCode="0.00E+00">
                  <c:v>1.1735369000000001E-2</c:v>
                </c:pt>
                <c:pt idx="20265" formatCode="0.00E+00">
                  <c:v>1.1548719000000001E-2</c:v>
                </c:pt>
                <c:pt idx="20266" formatCode="0.00E+00">
                  <c:v>1.1362585999999999E-2</c:v>
                </c:pt>
                <c:pt idx="20267" formatCode="0.00E+00">
                  <c:v>1.1177721999999999E-2</c:v>
                </c:pt>
                <c:pt idx="20268" formatCode="0.00E+00">
                  <c:v>1.0994222999999999E-2</c:v>
                </c:pt>
                <c:pt idx="20269" formatCode="0.00E+00">
                  <c:v>1.0810886E-2</c:v>
                </c:pt>
                <c:pt idx="20270" formatCode="0.00E+00">
                  <c:v>1.0629279E-2</c:v>
                </c:pt>
                <c:pt idx="20271" formatCode="0.00E+00">
                  <c:v>1.0449201999999999E-2</c:v>
                </c:pt>
                <c:pt idx="20272" formatCode="0.00E+00">
                  <c:v>1.0270256E-2</c:v>
                </c:pt>
                <c:pt idx="20273" formatCode="0.00E+00">
                  <c:v>1.0092553000000001E-2</c:v>
                </c:pt>
                <c:pt idx="20274" formatCode="0.00E+00">
                  <c:v>9.9157571000000003E-3</c:v>
                </c:pt>
                <c:pt idx="20275" formatCode="0.00E+00">
                  <c:v>9.7400764000000004E-3</c:v>
                </c:pt>
                <c:pt idx="20276" formatCode="0.00E+00">
                  <c:v>9.5661736000000001E-3</c:v>
                </c:pt>
                <c:pt idx="20277" formatCode="0.00E+00">
                  <c:v>9.3938830000000004E-3</c:v>
                </c:pt>
                <c:pt idx="20278" formatCode="0.00E+00">
                  <c:v>9.2235397999999996E-3</c:v>
                </c:pt>
                <c:pt idx="20279" formatCode="0.00E+00">
                  <c:v>9.0547891999999998E-3</c:v>
                </c:pt>
                <c:pt idx="20280" formatCode="0.00E+00">
                  <c:v>8.8884733999999993E-3</c:v>
                </c:pt>
                <c:pt idx="20281" formatCode="0.00E+00">
                  <c:v>8.7231870000000003E-3</c:v>
                </c:pt>
                <c:pt idx="20282" formatCode="0.00E+00">
                  <c:v>8.5590800999999998E-3</c:v>
                </c:pt>
                <c:pt idx="20283" formatCode="0.00E+00">
                  <c:v>8.3963274000000004E-3</c:v>
                </c:pt>
                <c:pt idx="20284" formatCode="0.00E+00">
                  <c:v>8.2350033E-3</c:v>
                </c:pt>
                <c:pt idx="20285" formatCode="0.00E+00">
                  <c:v>8.0758057000000008E-3</c:v>
                </c:pt>
                <c:pt idx="20286" formatCode="0.00E+00">
                  <c:v>7.9180455999999996E-3</c:v>
                </c:pt>
                <c:pt idx="20287" formatCode="0.00E+00">
                  <c:v>7.7620043E-3</c:v>
                </c:pt>
                <c:pt idx="20288" formatCode="0.00E+00">
                  <c:v>7.6076369E-3</c:v>
                </c:pt>
                <c:pt idx="20289" formatCode="0.00E+00">
                  <c:v>7.4547620999999998E-3</c:v>
                </c:pt>
                <c:pt idx="20290" formatCode="0.00E+00">
                  <c:v>7.3038434000000001E-3</c:v>
                </c:pt>
                <c:pt idx="20291" formatCode="0.00E+00">
                  <c:v>7.1548109999999996E-3</c:v>
                </c:pt>
                <c:pt idx="20292" formatCode="0.00E+00">
                  <c:v>7.0074964999999999E-3</c:v>
                </c:pt>
                <c:pt idx="20293" formatCode="0.00E+00">
                  <c:v>6.8627089000000002E-3</c:v>
                </c:pt>
                <c:pt idx="20294" formatCode="0.00E+00">
                  <c:v>6.7202575999999997E-3</c:v>
                </c:pt>
                <c:pt idx="20295" formatCode="0.00E+00">
                  <c:v>6.5798973E-3</c:v>
                </c:pt>
                <c:pt idx="20296" formatCode="0.00E+00">
                  <c:v>6.4417516000000001E-3</c:v>
                </c:pt>
                <c:pt idx="20297" formatCode="0.00E+00">
                  <c:v>6.3057876000000004E-3</c:v>
                </c:pt>
                <c:pt idx="20298" formatCode="0.00E+00">
                  <c:v>6.1716421999999998E-3</c:v>
                </c:pt>
                <c:pt idx="20299" formatCode="0.00E+00">
                  <c:v>6.0396495999999996E-3</c:v>
                </c:pt>
                <c:pt idx="20300" formatCode="0.00E+00">
                  <c:v>5.9094102000000004E-3</c:v>
                </c:pt>
                <c:pt idx="20301" formatCode="0.00E+00">
                  <c:v>5.7817043999999996E-3</c:v>
                </c:pt>
                <c:pt idx="20302" formatCode="0.00E+00">
                  <c:v>5.6563739999999996E-3</c:v>
                </c:pt>
                <c:pt idx="20303" formatCode="0.00E+00">
                  <c:v>5.5332482999999998E-3</c:v>
                </c:pt>
                <c:pt idx="20304" formatCode="0.00E+00">
                  <c:v>5.4117645000000001E-3</c:v>
                </c:pt>
                <c:pt idx="20305" formatCode="0.00E+00">
                  <c:v>5.2917731999999997E-3</c:v>
                </c:pt>
                <c:pt idx="20306" formatCode="0.00E+00">
                  <c:v>5.1734347E-3</c:v>
                </c:pt>
                <c:pt idx="20307" formatCode="0.00E+00">
                  <c:v>5.0570314999999998E-3</c:v>
                </c:pt>
                <c:pt idx="20308" formatCode="0.00E+00">
                  <c:v>4.942849E-3</c:v>
                </c:pt>
                <c:pt idx="20309" formatCode="0.00E+00">
                  <c:v>4.8297905999999998E-3</c:v>
                </c:pt>
                <c:pt idx="20310" formatCode="0.00E+00">
                  <c:v>4.7164140000000004E-3</c:v>
                </c:pt>
                <c:pt idx="20311" formatCode="0.00E+00">
                  <c:v>4.6064998999999999E-3</c:v>
                </c:pt>
                <c:pt idx="20312" formatCode="0.00E+00">
                  <c:v>4.4977467999999998E-3</c:v>
                </c:pt>
                <c:pt idx="20313" formatCode="0.00E+00">
                  <c:v>1.5119053E-2</c:v>
                </c:pt>
                <c:pt idx="20314" formatCode="0.00E+00">
                  <c:v>1.4973785999999999E-2</c:v>
                </c:pt>
                <c:pt idx="20315" formatCode="0.00E+00">
                  <c:v>1.4785174999999999E-2</c:v>
                </c:pt>
                <c:pt idx="20316" formatCode="0.00E+00">
                  <c:v>1.4605285000000001E-2</c:v>
                </c:pt>
                <c:pt idx="20317" formatCode="0.00E+00">
                  <c:v>1.4412341E-2</c:v>
                </c:pt>
                <c:pt idx="20318" formatCode="0.00E+00">
                  <c:v>1.4221041E-2</c:v>
                </c:pt>
                <c:pt idx="20319" formatCode="0.00E+00">
                  <c:v>1.402836E-2</c:v>
                </c:pt>
                <c:pt idx="20320" formatCode="0.00E+00">
                  <c:v>1.3835785E-2</c:v>
                </c:pt>
                <c:pt idx="20321" formatCode="0.00E+00">
                  <c:v>1.3644730000000001E-2</c:v>
                </c:pt>
                <c:pt idx="20322" formatCode="0.00E+00">
                  <c:v>1.3452838999999999E-2</c:v>
                </c:pt>
                <c:pt idx="20323" formatCode="0.00E+00">
                  <c:v>1.3262776E-2</c:v>
                </c:pt>
                <c:pt idx="20324" formatCode="0.00E+00">
                  <c:v>1.3071892999999999E-2</c:v>
                </c:pt>
                <c:pt idx="20325" formatCode="0.00E+00">
                  <c:v>1.2882797E-2</c:v>
                </c:pt>
                <c:pt idx="20326" formatCode="0.00E+00">
                  <c:v>1.269436E-2</c:v>
                </c:pt>
                <c:pt idx="20327" formatCode="0.00E+00">
                  <c:v>1.2505649000000001E-2</c:v>
                </c:pt>
                <c:pt idx="20328" formatCode="0.00E+00">
                  <c:v>1.2318277000000001E-2</c:v>
                </c:pt>
                <c:pt idx="20329" formatCode="0.00E+00">
                  <c:v>1.2131529E-2</c:v>
                </c:pt>
                <c:pt idx="20330" formatCode="0.00E+00">
                  <c:v>1.1945809999999999E-2</c:v>
                </c:pt>
                <c:pt idx="20331" formatCode="0.00E+00">
                  <c:v>1.176018E-2</c:v>
                </c:pt>
                <c:pt idx="20332" formatCode="0.00E+00">
                  <c:v>1.1575637E-2</c:v>
                </c:pt>
                <c:pt idx="20333" formatCode="0.00E+00">
                  <c:v>1.1392197E-2</c:v>
                </c:pt>
                <c:pt idx="20334" formatCode="0.00E+00">
                  <c:v>1.1208575E-2</c:v>
                </c:pt>
                <c:pt idx="20335" formatCode="0.00E+00">
                  <c:v>1.1026774E-2</c:v>
                </c:pt>
                <c:pt idx="20336" formatCode="0.00E+00">
                  <c:v>1.0846308000000001E-2</c:v>
                </c:pt>
                <c:pt idx="20337" formatCode="0.00E+00">
                  <c:v>1.066629E-2</c:v>
                </c:pt>
                <c:pt idx="20338" formatCode="0.00E+00">
                  <c:v>1.0487345E-2</c:v>
                </c:pt>
                <c:pt idx="20339" formatCode="0.00E+00">
                  <c:v>1.0309608E-2</c:v>
                </c:pt>
                <c:pt idx="20340" formatCode="0.00E+00">
                  <c:v>1.0133118999999999E-2</c:v>
                </c:pt>
                <c:pt idx="20341" formatCode="0.00E+00">
                  <c:v>9.9579409000000001E-3</c:v>
                </c:pt>
                <c:pt idx="20342" formatCode="0.00E+00">
                  <c:v>9.7840348000000008E-3</c:v>
                </c:pt>
                <c:pt idx="20343" formatCode="0.00E+00">
                  <c:v>9.6110234999999995E-3</c:v>
                </c:pt>
                <c:pt idx="20344" formatCode="0.00E+00">
                  <c:v>9.4398458000000008E-3</c:v>
                </c:pt>
                <c:pt idx="20345" formatCode="0.00E+00">
                  <c:v>9.2702428999999996E-3</c:v>
                </c:pt>
                <c:pt idx="20346" formatCode="0.00E+00">
                  <c:v>9.1024221999999998E-3</c:v>
                </c:pt>
                <c:pt idx="20347" formatCode="0.00E+00">
                  <c:v>8.9357676E-3</c:v>
                </c:pt>
                <c:pt idx="20348" formatCode="0.00E+00">
                  <c:v>8.7716097999999999E-3</c:v>
                </c:pt>
                <c:pt idx="20349" formatCode="0.00E+00">
                  <c:v>8.6091983000000007E-3</c:v>
                </c:pt>
                <c:pt idx="20350" formatCode="0.00E+00">
                  <c:v>8.4480675999999994E-3</c:v>
                </c:pt>
                <c:pt idx="20351" formatCode="0.00E+00">
                  <c:v>8.2881407000000001E-3</c:v>
                </c:pt>
                <c:pt idx="20352" formatCode="0.00E+00">
                  <c:v>8.1294720000000004E-3</c:v>
                </c:pt>
                <c:pt idx="20353" formatCode="0.00E+00">
                  <c:v>7.9722189999999991E-3</c:v>
                </c:pt>
                <c:pt idx="20354" formatCode="0.00E+00">
                  <c:v>7.8167667999999996E-3</c:v>
                </c:pt>
                <c:pt idx="20355" formatCode="0.00E+00">
                  <c:v>7.6630941000000001E-3</c:v>
                </c:pt>
                <c:pt idx="20356" formatCode="0.00E+00">
                  <c:v>7.5109805000000002E-3</c:v>
                </c:pt>
                <c:pt idx="20357" formatCode="0.00E+00">
                  <c:v>7.3603454999999996E-3</c:v>
                </c:pt>
                <c:pt idx="20358" formatCode="0.00E+00">
                  <c:v>7.2113940999999999E-3</c:v>
                </c:pt>
                <c:pt idx="20359" formatCode="0.00E+00">
                  <c:v>7.0636481999999997E-3</c:v>
                </c:pt>
                <c:pt idx="20360" formatCode="0.00E+00">
                  <c:v>6.9179951000000002E-3</c:v>
                </c:pt>
                <c:pt idx="20361" formatCode="0.00E+00">
                  <c:v>6.7746739E-3</c:v>
                </c:pt>
                <c:pt idx="20362" formatCode="0.00E+00">
                  <c:v>6.6335758000000003E-3</c:v>
                </c:pt>
                <c:pt idx="20363" formatCode="0.00E+00">
                  <c:v>6.4945851999999998E-3</c:v>
                </c:pt>
                <c:pt idx="20364" formatCode="0.00E+00">
                  <c:v>6.3579350999999999E-3</c:v>
                </c:pt>
                <c:pt idx="20365" formatCode="0.00E+00">
                  <c:v>6.2232451000000001E-3</c:v>
                </c:pt>
                <c:pt idx="20366" formatCode="0.00E+00">
                  <c:v>6.0905207000000001E-3</c:v>
                </c:pt>
                <c:pt idx="20367" formatCode="0.00E+00">
                  <c:v>5.9599370999999998E-3</c:v>
                </c:pt>
                <c:pt idx="20368" formatCode="0.00E+00">
                  <c:v>5.8312872999999998E-3</c:v>
                </c:pt>
                <c:pt idx="20369" formatCode="0.00E+00">
                  <c:v>5.7047221999999998E-3</c:v>
                </c:pt>
                <c:pt idx="20370" formatCode="0.00E+00">
                  <c:v>5.5805268999999996E-3</c:v>
                </c:pt>
                <c:pt idx="20371" formatCode="0.00E+00">
                  <c:v>5.4583907999999999E-3</c:v>
                </c:pt>
                <c:pt idx="20372" formatCode="0.00E+00">
                  <c:v>5.3382789E-3</c:v>
                </c:pt>
                <c:pt idx="20373" formatCode="0.00E+00">
                  <c:v>5.2198988999999996E-3</c:v>
                </c:pt>
                <c:pt idx="20374" formatCode="0.00E+00">
                  <c:v>5.1033080999999996E-3</c:v>
                </c:pt>
                <c:pt idx="20375" formatCode="0.00E+00">
                  <c:v>4.9885134999999997E-3</c:v>
                </c:pt>
                <c:pt idx="20376" formatCode="0.00E+00">
                  <c:v>4.8756998999999997E-3</c:v>
                </c:pt>
                <c:pt idx="20377" formatCode="0.00E+00">
                  <c:v>4.7650664000000002E-3</c:v>
                </c:pt>
                <c:pt idx="20378" formatCode="0.00E+00">
                  <c:v>4.6559417999999997E-3</c:v>
                </c:pt>
                <c:pt idx="20379" formatCode="0.00E+00">
                  <c:v>4.5483859999999997E-3</c:v>
                </c:pt>
                <c:pt idx="20380" formatCode="0.00E+00">
                  <c:v>4.4428918000000003E-3</c:v>
                </c:pt>
                <c:pt idx="20381" formatCode="0.00E+00">
                  <c:v>4.3394308000000003E-3</c:v>
                </c:pt>
                <c:pt idx="20382" formatCode="0.00E+00">
                  <c:v>1.458604E-2</c:v>
                </c:pt>
                <c:pt idx="20383" formatCode="0.00E+00">
                  <c:v>1.4401501000000001E-2</c:v>
                </c:pt>
                <c:pt idx="20384" formatCode="0.00E+00">
                  <c:v>1.4203680999999999E-2</c:v>
                </c:pt>
                <c:pt idx="20385" formatCode="0.00E+00">
                  <c:v>1.4016977999999999E-2</c:v>
                </c:pt>
                <c:pt idx="20386" formatCode="0.00E+00">
                  <c:v>1.3826267999999999E-2</c:v>
                </c:pt>
                <c:pt idx="20387" formatCode="0.00E+00">
                  <c:v>1.363813E-2</c:v>
                </c:pt>
                <c:pt idx="20388" formatCode="0.00E+00">
                  <c:v>1.3449846999999999E-2</c:v>
                </c:pt>
                <c:pt idx="20389" formatCode="0.00E+00">
                  <c:v>1.32628E-2</c:v>
                </c:pt>
                <c:pt idx="20390" formatCode="0.00E+00">
                  <c:v>1.3075487E-2</c:v>
                </c:pt>
                <c:pt idx="20391" formatCode="0.00E+00">
                  <c:v>1.2889899E-2</c:v>
                </c:pt>
                <c:pt idx="20392" formatCode="0.00E+00">
                  <c:v>1.2703878E-2</c:v>
                </c:pt>
                <c:pt idx="20393" formatCode="0.00E+00">
                  <c:v>1.2518949E-2</c:v>
                </c:pt>
                <c:pt idx="20394" formatCode="0.00E+00">
                  <c:v>1.233305E-2</c:v>
                </c:pt>
                <c:pt idx="20395" formatCode="0.00E+00">
                  <c:v>1.2148717E-2</c:v>
                </c:pt>
                <c:pt idx="20396" formatCode="0.00E+00">
                  <c:v>1.1965145999999999E-2</c:v>
                </c:pt>
                <c:pt idx="20397" formatCode="0.00E+00">
                  <c:v>1.1782502E-2</c:v>
                </c:pt>
                <c:pt idx="20398" formatCode="0.00E+00">
                  <c:v>1.1600292999999999E-2</c:v>
                </c:pt>
                <c:pt idx="20399" formatCode="0.00E+00">
                  <c:v>1.1419453E-2</c:v>
                </c:pt>
                <c:pt idx="20400" formatCode="0.00E+00">
                  <c:v>1.1239008E-2</c:v>
                </c:pt>
                <c:pt idx="20401" formatCode="0.00E+00">
                  <c:v>1.1058293E-2</c:v>
                </c:pt>
                <c:pt idx="20402" formatCode="0.00E+00">
                  <c:v>1.0879606E-2</c:v>
                </c:pt>
                <c:pt idx="20403" formatCode="0.00E+00">
                  <c:v>1.0701064999999999E-2</c:v>
                </c:pt>
                <c:pt idx="20404" formatCode="0.00E+00">
                  <c:v>1.0523505000000001E-2</c:v>
                </c:pt>
                <c:pt idx="20405" formatCode="0.00E+00">
                  <c:v>1.0347494E-2</c:v>
                </c:pt>
                <c:pt idx="20406" formatCode="0.00E+00">
                  <c:v>1.0172933E-2</c:v>
                </c:pt>
                <c:pt idx="20407" formatCode="0.00E+00">
                  <c:v>9.9988179E-3</c:v>
                </c:pt>
                <c:pt idx="20408" formatCode="0.00E+00">
                  <c:v>9.8268256999999998E-3</c:v>
                </c:pt>
                <c:pt idx="20409" formatCode="0.00E+00">
                  <c:v>9.6556530999999998E-3</c:v>
                </c:pt>
                <c:pt idx="20410" formatCode="0.00E+00">
                  <c:v>9.4854581999999996E-3</c:v>
                </c:pt>
                <c:pt idx="20411" formatCode="0.00E+00">
                  <c:v>9.3165360000000003E-3</c:v>
                </c:pt>
                <c:pt idx="20412" formatCode="0.00E+00">
                  <c:v>9.1490471E-3</c:v>
                </c:pt>
                <c:pt idx="20413" formatCode="0.00E+00">
                  <c:v>8.9832890000000002E-3</c:v>
                </c:pt>
                <c:pt idx="20414" formatCode="0.00E+00">
                  <c:v>8.8192389E-3</c:v>
                </c:pt>
                <c:pt idx="20415" formatCode="0.00E+00">
                  <c:v>8.6573677999999994E-3</c:v>
                </c:pt>
                <c:pt idx="20416" formatCode="0.00E+00">
                  <c:v>8.4969950999999998E-3</c:v>
                </c:pt>
                <c:pt idx="20417" formatCode="0.00E+00">
                  <c:v>8.3385008000000007E-3</c:v>
                </c:pt>
                <c:pt idx="20418" formatCode="0.00E+00">
                  <c:v>8.1812631000000007E-3</c:v>
                </c:pt>
                <c:pt idx="20419" formatCode="0.00E+00">
                  <c:v>8.0249177000000001E-3</c:v>
                </c:pt>
                <c:pt idx="20420" formatCode="0.00E+00">
                  <c:v>7.8703922999999992E-3</c:v>
                </c:pt>
                <c:pt idx="20421" formatCode="0.00E+00">
                  <c:v>7.7171517E-3</c:v>
                </c:pt>
                <c:pt idx="20422" formatCode="0.00E+00">
                  <c:v>7.5655593999999996E-3</c:v>
                </c:pt>
                <c:pt idx="20423" formatCode="0.00E+00">
                  <c:v>7.4155884E-3</c:v>
                </c:pt>
                <c:pt idx="20424" formatCode="0.00E+00">
                  <c:v>7.2670709999999999E-3</c:v>
                </c:pt>
                <c:pt idx="20425" formatCode="0.00E+00">
                  <c:v>7.1202547000000001E-3</c:v>
                </c:pt>
                <c:pt idx="20426" formatCode="0.00E+00">
                  <c:v>6.9750758000000001E-3</c:v>
                </c:pt>
                <c:pt idx="20427" formatCode="0.00E+00">
                  <c:v>6.8311952999999996E-3</c:v>
                </c:pt>
                <c:pt idx="20428" formatCode="0.00E+00">
                  <c:v>6.6894813999999999E-3</c:v>
                </c:pt>
                <c:pt idx="20429" formatCode="0.00E+00">
                  <c:v>6.5498296999999999E-3</c:v>
                </c:pt>
                <c:pt idx="20430" formatCode="0.00E+00">
                  <c:v>6.4120132999999999E-3</c:v>
                </c:pt>
                <c:pt idx="20431" formatCode="0.00E+00">
                  <c:v>6.2766109E-3</c:v>
                </c:pt>
                <c:pt idx="20432" formatCode="0.00E+00">
                  <c:v>6.1433800000000004E-3</c:v>
                </c:pt>
                <c:pt idx="20433" formatCode="0.00E+00">
                  <c:v>6.0120907000000001E-3</c:v>
                </c:pt>
                <c:pt idx="20434" formatCode="0.00E+00">
                  <c:v>5.8828086E-3</c:v>
                </c:pt>
                <c:pt idx="20435" formatCode="0.00E+00">
                  <c:v>5.7554088000000003E-3</c:v>
                </c:pt>
                <c:pt idx="20436" formatCode="0.00E+00">
                  <c:v>5.6302334999999998E-3</c:v>
                </c:pt>
                <c:pt idx="20437" formatCode="0.00E+00">
                  <c:v>5.5071916E-3</c:v>
                </c:pt>
                <c:pt idx="20438" formatCode="0.00E+00">
                  <c:v>5.3861083000000002E-3</c:v>
                </c:pt>
                <c:pt idx="20439" formatCode="0.00E+00">
                  <c:v>5.2670989000000003E-3</c:v>
                </c:pt>
                <c:pt idx="20440" formatCode="0.00E+00">
                  <c:v>5.1500436000000002E-3</c:v>
                </c:pt>
                <c:pt idx="20441" formatCode="0.00E+00">
                  <c:v>5.0346640000000003E-3</c:v>
                </c:pt>
                <c:pt idx="20442" formatCode="0.00E+00">
                  <c:v>4.9213243E-3</c:v>
                </c:pt>
                <c:pt idx="20443" formatCode="0.00E+00">
                  <c:v>4.8099472000000002E-3</c:v>
                </c:pt>
                <c:pt idx="20444" formatCode="0.00E+00">
                  <c:v>4.7006471999999997E-3</c:v>
                </c:pt>
                <c:pt idx="20445" formatCode="0.00E+00">
                  <c:v>4.5932441999999999E-3</c:v>
                </c:pt>
                <c:pt idx="20446" formatCode="0.00E+00">
                  <c:v>4.4875923999999996E-3</c:v>
                </c:pt>
                <c:pt idx="20447" formatCode="0.00E+00">
                  <c:v>4.3833101999999997E-3</c:v>
                </c:pt>
                <c:pt idx="20448" formatCode="0.00E+00">
                  <c:v>4.2812216999999998E-3</c:v>
                </c:pt>
                <c:pt idx="20449" formatCode="0.00E+00">
                  <c:v>4.1803582000000004E-3</c:v>
                </c:pt>
                <c:pt idx="20450" formatCode="0.00E+00">
                  <c:v>4.0764503999999998E-3</c:v>
                </c:pt>
                <c:pt idx="20451" formatCode="0.00E+00">
                  <c:v>1.4017141E-2</c:v>
                </c:pt>
                <c:pt idx="20452" formatCode="0.00E+00">
                  <c:v>1.3825809999999999E-2</c:v>
                </c:pt>
                <c:pt idx="20453" formatCode="0.00E+00">
                  <c:v>1.3629343E-2</c:v>
                </c:pt>
                <c:pt idx="20454" formatCode="0.00E+00">
                  <c:v>1.3443929E-2</c:v>
                </c:pt>
                <c:pt idx="20455" formatCode="0.00E+00">
                  <c:v>1.3258274E-2</c:v>
                </c:pt>
                <c:pt idx="20456" formatCode="0.00E+00">
                  <c:v>1.3075155E-2</c:v>
                </c:pt>
                <c:pt idx="20457" formatCode="0.00E+00">
                  <c:v>1.2891254E-2</c:v>
                </c:pt>
                <c:pt idx="20458" formatCode="0.00E+00">
                  <c:v>1.270893E-2</c:v>
                </c:pt>
                <c:pt idx="20459" formatCode="0.00E+00">
                  <c:v>1.2525578000000001E-2</c:v>
                </c:pt>
                <c:pt idx="20460" formatCode="0.00E+00">
                  <c:v>1.2345088000000001E-2</c:v>
                </c:pt>
                <c:pt idx="20461" formatCode="0.00E+00">
                  <c:v>1.216276E-2</c:v>
                </c:pt>
                <c:pt idx="20462" formatCode="0.00E+00">
                  <c:v>1.1980881000000001E-2</c:v>
                </c:pt>
                <c:pt idx="20463" formatCode="0.00E+00">
                  <c:v>1.1800812000000001E-2</c:v>
                </c:pt>
                <c:pt idx="20464" formatCode="0.00E+00">
                  <c:v>1.1620615000000001E-2</c:v>
                </c:pt>
                <c:pt idx="20465" formatCode="0.00E+00">
                  <c:v>1.1441853E-2</c:v>
                </c:pt>
                <c:pt idx="20466" formatCode="0.00E+00">
                  <c:v>1.1264214999999999E-2</c:v>
                </c:pt>
                <c:pt idx="20467" formatCode="0.00E+00">
                  <c:v>1.1086581999999999E-2</c:v>
                </c:pt>
                <c:pt idx="20468" formatCode="0.00E+00">
                  <c:v>1.0909922000000001E-2</c:v>
                </c:pt>
                <c:pt idx="20469" formatCode="0.00E+00">
                  <c:v>1.0734428000000001E-2</c:v>
                </c:pt>
                <c:pt idx="20470" formatCode="0.00E+00">
                  <c:v>1.055906E-2</c:v>
                </c:pt>
                <c:pt idx="20471" formatCode="0.00E+00">
                  <c:v>1.0384391999999999E-2</c:v>
                </c:pt>
                <c:pt idx="20472" formatCode="0.00E+00">
                  <c:v>1.0210808E-2</c:v>
                </c:pt>
                <c:pt idx="20473" formatCode="0.00E+00">
                  <c:v>1.0038717000000001E-2</c:v>
                </c:pt>
                <c:pt idx="20474" formatCode="0.00E+00">
                  <c:v>9.8676371999999995E-3</c:v>
                </c:pt>
                <c:pt idx="20475" formatCode="0.00E+00">
                  <c:v>9.6980031999999994E-3</c:v>
                </c:pt>
                <c:pt idx="20476" formatCode="0.00E+00">
                  <c:v>9.5298543999999992E-3</c:v>
                </c:pt>
                <c:pt idx="20477" formatCode="0.00E+00">
                  <c:v>9.3621361999999993E-3</c:v>
                </c:pt>
                <c:pt idx="20478" formatCode="0.00E+00">
                  <c:v>9.1959193000000009E-3</c:v>
                </c:pt>
                <c:pt idx="20479" formatCode="0.00E+00">
                  <c:v>9.0308803000000003E-3</c:v>
                </c:pt>
                <c:pt idx="20480" formatCode="0.00E+00">
                  <c:v>8.8677947000000007E-3</c:v>
                </c:pt>
                <c:pt idx="20481" formatCode="0.00E+00">
                  <c:v>8.7056410999999997E-3</c:v>
                </c:pt>
                <c:pt idx="20482" formatCode="0.00E+00">
                  <c:v>8.5454076000000007E-3</c:v>
                </c:pt>
                <c:pt idx="20483" formatCode="0.00E+00">
                  <c:v>8.3868927000000006E-3</c:v>
                </c:pt>
                <c:pt idx="20484" formatCode="0.00E+00">
                  <c:v>8.2308586E-3</c:v>
                </c:pt>
                <c:pt idx="20485" formatCode="0.00E+00">
                  <c:v>8.0761776999999993E-3</c:v>
                </c:pt>
                <c:pt idx="20486" formatCode="0.00E+00">
                  <c:v>7.9224026999999992E-3</c:v>
                </c:pt>
                <c:pt idx="20487" formatCode="0.00E+00">
                  <c:v>7.7700920000000001E-3</c:v>
                </c:pt>
                <c:pt idx="20488" formatCode="0.00E+00">
                  <c:v>7.6191469000000001E-3</c:v>
                </c:pt>
                <c:pt idx="20489" formatCode="0.00E+00">
                  <c:v>7.4697404E-3</c:v>
                </c:pt>
                <c:pt idx="20490" formatCode="0.00E+00">
                  <c:v>7.3222262999999999E-3</c:v>
                </c:pt>
                <c:pt idx="20491" formatCode="0.00E+00">
                  <c:v>7.1759299999999996E-3</c:v>
                </c:pt>
                <c:pt idx="20492" formatCode="0.00E+00">
                  <c:v>7.0310290999999999E-3</c:v>
                </c:pt>
                <c:pt idx="20493" formatCode="0.00E+00">
                  <c:v>6.8877036000000004E-3</c:v>
                </c:pt>
                <c:pt idx="20494" formatCode="0.00E+00">
                  <c:v>6.7458481999999997E-3</c:v>
                </c:pt>
                <c:pt idx="20495" formatCode="0.00E+00">
                  <c:v>6.6057039999999996E-3</c:v>
                </c:pt>
                <c:pt idx="20496" formatCode="0.00E+00">
                  <c:v>6.4676923999999998E-3</c:v>
                </c:pt>
                <c:pt idx="20497" formatCode="0.00E+00">
                  <c:v>6.3316626999999999E-3</c:v>
                </c:pt>
                <c:pt idx="20498" formatCode="0.00E+00">
                  <c:v>6.1979816999999998E-3</c:v>
                </c:pt>
                <c:pt idx="20499" formatCode="0.00E+00">
                  <c:v>6.0661103000000001E-3</c:v>
                </c:pt>
                <c:pt idx="20500" formatCode="0.00E+00">
                  <c:v>5.9360816000000004E-3</c:v>
                </c:pt>
                <c:pt idx="20501" formatCode="0.00E+00">
                  <c:v>5.8079843000000001E-3</c:v>
                </c:pt>
                <c:pt idx="20502" formatCode="0.00E+00">
                  <c:v>5.6817231000000001E-3</c:v>
                </c:pt>
                <c:pt idx="20503" formatCode="0.00E+00">
                  <c:v>5.5577279E-3</c:v>
                </c:pt>
                <c:pt idx="20504" formatCode="0.00E+00">
                  <c:v>5.4358525000000003E-3</c:v>
                </c:pt>
                <c:pt idx="20505" formatCode="0.00E+00">
                  <c:v>5.3161266000000002E-3</c:v>
                </c:pt>
                <c:pt idx="20506" formatCode="0.00E+00">
                  <c:v>5.1981934000000004E-3</c:v>
                </c:pt>
                <c:pt idx="20507" formatCode="0.00E+00">
                  <c:v>5.0821395999999996E-3</c:v>
                </c:pt>
                <c:pt idx="20508" formatCode="0.00E+00">
                  <c:v>4.9681094000000002E-3</c:v>
                </c:pt>
                <c:pt idx="20509" formatCode="0.00E+00">
                  <c:v>4.8561393999999999E-3</c:v>
                </c:pt>
                <c:pt idx="20510" formatCode="0.00E+00">
                  <c:v>4.7459599999999996E-3</c:v>
                </c:pt>
                <c:pt idx="20511" formatCode="0.00E+00">
                  <c:v>4.6377216999999998E-3</c:v>
                </c:pt>
                <c:pt idx="20512" formatCode="0.00E+00">
                  <c:v>4.5314361999999999E-3</c:v>
                </c:pt>
                <c:pt idx="20513" formatCode="0.00E+00">
                  <c:v>4.4270810000000002E-3</c:v>
                </c:pt>
                <c:pt idx="20514" formatCode="0.00E+00">
                  <c:v>4.3245237999999997E-3</c:v>
                </c:pt>
                <c:pt idx="20515" formatCode="0.00E+00">
                  <c:v>4.2232173999999997E-3</c:v>
                </c:pt>
                <c:pt idx="20516" formatCode="0.00E+00">
                  <c:v>4.1231742000000004E-3</c:v>
                </c:pt>
                <c:pt idx="20517" formatCode="0.00E+00">
                  <c:v>4.0239333999999996E-3</c:v>
                </c:pt>
                <c:pt idx="20518" formatCode="0.00E+00">
                  <c:v>3.9236195999999999E-3</c:v>
                </c:pt>
                <c:pt idx="20519" formatCode="0.00E+00">
                  <c:v>1.3447262999999999E-2</c:v>
                </c:pt>
                <c:pt idx="20520" formatCode="0.00E+00">
                  <c:v>1.3257368E-2</c:v>
                </c:pt>
                <c:pt idx="20521" formatCode="0.00E+00">
                  <c:v>1.3066437E-2</c:v>
                </c:pt>
                <c:pt idx="20522" formatCode="0.00E+00">
                  <c:v>1.2887493E-2</c:v>
                </c:pt>
                <c:pt idx="20523" formatCode="0.00E+00">
                  <c:v>1.2707960000000001E-2</c:v>
                </c:pt>
                <c:pt idx="20524" formatCode="0.00E+00">
                  <c:v>1.2529426E-2</c:v>
                </c:pt>
                <c:pt idx="20525" formatCode="0.00E+00">
                  <c:v>1.2349013000000001E-2</c:v>
                </c:pt>
                <c:pt idx="20526" formatCode="0.00E+00">
                  <c:v>1.2170583E-2</c:v>
                </c:pt>
                <c:pt idx="20527" formatCode="0.00E+00">
                  <c:v>1.1992292999999999E-2</c:v>
                </c:pt>
                <c:pt idx="20528" formatCode="0.00E+00">
                  <c:v>1.1814102E-2</c:v>
                </c:pt>
                <c:pt idx="20529" formatCode="0.00E+00">
                  <c:v>1.1636848999999999E-2</c:v>
                </c:pt>
                <c:pt idx="20530" formatCode="0.00E+00">
                  <c:v>1.1460467E-2</c:v>
                </c:pt>
                <c:pt idx="20531" formatCode="0.00E+00">
                  <c:v>1.1285735E-2</c:v>
                </c:pt>
                <c:pt idx="20532" formatCode="0.00E+00">
                  <c:v>1.1110747000000001E-2</c:v>
                </c:pt>
                <c:pt idx="20533" formatCode="0.00E+00">
                  <c:v>1.093681E-2</c:v>
                </c:pt>
                <c:pt idx="20534" formatCode="0.00E+00">
                  <c:v>1.0763617E-2</c:v>
                </c:pt>
                <c:pt idx="20535" formatCode="0.00E+00">
                  <c:v>1.0590756999999999E-2</c:v>
                </c:pt>
                <c:pt idx="20536" formatCode="0.00E+00">
                  <c:v>1.0418617E-2</c:v>
                </c:pt>
                <c:pt idx="20537" formatCode="0.00E+00">
                  <c:v>1.0247658999999999E-2</c:v>
                </c:pt>
                <c:pt idx="20538" formatCode="0.00E+00">
                  <c:v>1.0076424E-2</c:v>
                </c:pt>
                <c:pt idx="20539" formatCode="0.00E+00">
                  <c:v>9.9072272000000003E-3</c:v>
                </c:pt>
                <c:pt idx="20540" formatCode="0.00E+00">
                  <c:v>9.7387328999999998E-3</c:v>
                </c:pt>
                <c:pt idx="20541" formatCode="0.00E+00">
                  <c:v>9.5717826000000002E-3</c:v>
                </c:pt>
                <c:pt idx="20542" formatCode="0.00E+00">
                  <c:v>9.4062591999999993E-3</c:v>
                </c:pt>
                <c:pt idx="20543" formatCode="0.00E+00">
                  <c:v>9.2414639E-3</c:v>
                </c:pt>
                <c:pt idx="20544" formatCode="0.00E+00">
                  <c:v>9.0777949E-3</c:v>
                </c:pt>
                <c:pt idx="20545" formatCode="0.00E+00">
                  <c:v>8.9151235999999998E-3</c:v>
                </c:pt>
                <c:pt idx="20546" formatCode="0.00E+00">
                  <c:v>8.7539144999999995E-3</c:v>
                </c:pt>
                <c:pt idx="20547" formatCode="0.00E+00">
                  <c:v>8.5944834000000001E-3</c:v>
                </c:pt>
                <c:pt idx="20548" formatCode="0.00E+00">
                  <c:v>8.4370113999999996E-3</c:v>
                </c:pt>
                <c:pt idx="20549" formatCode="0.00E+00">
                  <c:v>8.2807555000000005E-3</c:v>
                </c:pt>
                <c:pt idx="20550" formatCode="0.00E+00">
                  <c:v>8.1265134999999999E-3</c:v>
                </c:pt>
                <c:pt idx="20551" formatCode="0.00E+00">
                  <c:v>7.9739553999999997E-3</c:v>
                </c:pt>
                <c:pt idx="20552" formatCode="0.00E+00">
                  <c:v>7.8226905999999995E-3</c:v>
                </c:pt>
                <c:pt idx="20553" formatCode="0.00E+00">
                  <c:v>7.6726770000000001E-3</c:v>
                </c:pt>
                <c:pt idx="20554" formatCode="0.00E+00">
                  <c:v>7.5237699999999999E-3</c:v>
                </c:pt>
                <c:pt idx="20555" formatCode="0.00E+00">
                  <c:v>7.3763140999999997E-3</c:v>
                </c:pt>
                <c:pt idx="20556" formatCode="0.00E+00">
                  <c:v>7.2302657000000003E-3</c:v>
                </c:pt>
                <c:pt idx="20557" formatCode="0.00E+00">
                  <c:v>7.0862408999999996E-3</c:v>
                </c:pt>
                <c:pt idx="20558" formatCode="0.00E+00">
                  <c:v>6.9433956999999996E-3</c:v>
                </c:pt>
                <c:pt idx="20559" formatCode="0.00E+00">
                  <c:v>6.8022270000000001E-3</c:v>
                </c:pt>
                <c:pt idx="20560" formatCode="0.00E+00">
                  <c:v>6.6624748999999997E-3</c:v>
                </c:pt>
                <c:pt idx="20561" formatCode="0.00E+00">
                  <c:v>6.524101E-3</c:v>
                </c:pt>
                <c:pt idx="20562" formatCode="0.00E+00">
                  <c:v>6.3876235E-3</c:v>
                </c:pt>
                <c:pt idx="20563" formatCode="0.00E+00">
                  <c:v>6.2530954000000003E-3</c:v>
                </c:pt>
                <c:pt idx="20564" formatCode="0.00E+00">
                  <c:v>6.1207998E-3</c:v>
                </c:pt>
                <c:pt idx="20565" formatCode="0.00E+00">
                  <c:v>5.9905710999999997E-3</c:v>
                </c:pt>
                <c:pt idx="20566" formatCode="0.00E+00">
                  <c:v>5.8623015999999997E-3</c:v>
                </c:pt>
                <c:pt idx="20567" formatCode="0.00E+00">
                  <c:v>5.7357056999999996E-3</c:v>
                </c:pt>
                <c:pt idx="20568" formatCode="0.00E+00">
                  <c:v>5.6106417999999998E-3</c:v>
                </c:pt>
                <c:pt idx="20569" formatCode="0.00E+00">
                  <c:v>5.4874748000000003E-3</c:v>
                </c:pt>
                <c:pt idx="20570" formatCode="0.00E+00">
                  <c:v>5.3667919E-3</c:v>
                </c:pt>
                <c:pt idx="20571" formatCode="0.00E+00">
                  <c:v>5.2483338000000003E-3</c:v>
                </c:pt>
                <c:pt idx="20572" formatCode="0.00E+00">
                  <c:v>5.1313386999999999E-3</c:v>
                </c:pt>
                <c:pt idx="20573" formatCode="0.00E+00">
                  <c:v>5.0163915999999996E-3</c:v>
                </c:pt>
                <c:pt idx="20574" formatCode="0.00E+00">
                  <c:v>4.9033378999999997E-3</c:v>
                </c:pt>
                <c:pt idx="20575" formatCode="0.00E+00">
                  <c:v>4.7924131000000002E-3</c:v>
                </c:pt>
                <c:pt idx="20576" formatCode="0.00E+00">
                  <c:v>4.6835506999999997E-3</c:v>
                </c:pt>
                <c:pt idx="20577" formatCode="0.00E+00">
                  <c:v>4.5764641999999998E-3</c:v>
                </c:pt>
                <c:pt idx="20578" formatCode="0.00E+00">
                  <c:v>4.4711851000000004E-3</c:v>
                </c:pt>
                <c:pt idx="20579" formatCode="0.00E+00">
                  <c:v>4.3677140999999996E-3</c:v>
                </c:pt>
                <c:pt idx="20580" formatCode="0.00E+00">
                  <c:v>4.2662604000000002E-3</c:v>
                </c:pt>
                <c:pt idx="20581" formatCode="0.00E+00">
                  <c:v>4.1666220999999996E-3</c:v>
                </c:pt>
                <c:pt idx="20582" formatCode="0.00E+00">
                  <c:v>4.0682844000000003E-3</c:v>
                </c:pt>
                <c:pt idx="20583" formatCode="0.00E+00">
                  <c:v>3.97109E-3</c:v>
                </c:pt>
                <c:pt idx="20584" formatCode="0.00E+00">
                  <c:v>3.8746994999999998E-3</c:v>
                </c:pt>
                <c:pt idx="20585" formatCode="0.00E+00">
                  <c:v>3.7743267E-3</c:v>
                </c:pt>
                <c:pt idx="20586" formatCode="0.00E+00">
                  <c:v>3.6563529000000002E-3</c:v>
                </c:pt>
                <c:pt idx="20587" formatCode="0.00E+00">
                  <c:v>1.2869088000000001E-2</c:v>
                </c:pt>
                <c:pt idx="20588" formatCode="0.00E+00">
                  <c:v>1.2690365E-2</c:v>
                </c:pt>
                <c:pt idx="20589" formatCode="0.00E+00">
                  <c:v>1.2526524000000001E-2</c:v>
                </c:pt>
                <c:pt idx="20590" formatCode="0.00E+00">
                  <c:v>1.2350972999999999E-2</c:v>
                </c:pt>
                <c:pt idx="20591" formatCode="0.00E+00">
                  <c:v>1.2173692E-2</c:v>
                </c:pt>
                <c:pt idx="20592" formatCode="0.00E+00">
                  <c:v>1.1998042E-2</c:v>
                </c:pt>
                <c:pt idx="20593" formatCode="0.00E+00">
                  <c:v>1.1823035000000001E-2</c:v>
                </c:pt>
                <c:pt idx="20594" formatCode="0.00E+00">
                  <c:v>1.1647512E-2</c:v>
                </c:pt>
                <c:pt idx="20595" formatCode="0.00E+00">
                  <c:v>1.1474491999999999E-2</c:v>
                </c:pt>
                <c:pt idx="20596" formatCode="0.00E+00">
                  <c:v>1.1301406999999999E-2</c:v>
                </c:pt>
                <c:pt idx="20597" formatCode="0.00E+00">
                  <c:v>1.1129874E-2</c:v>
                </c:pt>
                <c:pt idx="20598" formatCode="0.00E+00">
                  <c:v>1.0958426E-2</c:v>
                </c:pt>
                <c:pt idx="20599" formatCode="0.00E+00">
                  <c:v>1.0788700999999999E-2</c:v>
                </c:pt>
                <c:pt idx="20600" formatCode="0.00E+00">
                  <c:v>1.0618926000000001E-2</c:v>
                </c:pt>
                <c:pt idx="20601" formatCode="0.00E+00">
                  <c:v>1.0449439E-2</c:v>
                </c:pt>
                <c:pt idx="20602" formatCode="0.00E+00">
                  <c:v>1.0280806E-2</c:v>
                </c:pt>
                <c:pt idx="20603" formatCode="0.00E+00">
                  <c:v>1.0112848000000001E-2</c:v>
                </c:pt>
                <c:pt idx="20604" formatCode="0.00E+00">
                  <c:v>9.9451763000000006E-3</c:v>
                </c:pt>
                <c:pt idx="20605" formatCode="0.00E+00">
                  <c:v>9.7779340999999999E-3</c:v>
                </c:pt>
                <c:pt idx="20606" formatCode="0.00E+00">
                  <c:v>9.6124655000000003E-3</c:v>
                </c:pt>
                <c:pt idx="20607" formatCode="0.00E+00">
                  <c:v>9.4479665999999997E-3</c:v>
                </c:pt>
                <c:pt idx="20608" formatCode="0.00E+00">
                  <c:v>9.2849378000000003E-3</c:v>
                </c:pt>
                <c:pt idx="20609" formatCode="0.00E+00">
                  <c:v>9.1227524999999993E-3</c:v>
                </c:pt>
                <c:pt idx="20610" formatCode="0.00E+00">
                  <c:v>8.9613075999999993E-3</c:v>
                </c:pt>
                <c:pt idx="20611" formatCode="0.00E+00">
                  <c:v>8.8015687999999995E-3</c:v>
                </c:pt>
                <c:pt idx="20612" formatCode="0.00E+00">
                  <c:v>8.6424989999999997E-3</c:v>
                </c:pt>
                <c:pt idx="20613" formatCode="0.00E+00">
                  <c:v>8.4856975999999997E-3</c:v>
                </c:pt>
                <c:pt idx="20614" formatCode="0.00E+00">
                  <c:v>8.3304243E-3</c:v>
                </c:pt>
                <c:pt idx="20615" formatCode="0.00E+00">
                  <c:v>8.1760805999999998E-3</c:v>
                </c:pt>
                <c:pt idx="20616" formatCode="0.00E+00">
                  <c:v>8.0241047999999992E-3</c:v>
                </c:pt>
                <c:pt idx="20617" formatCode="0.00E+00">
                  <c:v>7.8739467000000004E-3</c:v>
                </c:pt>
                <c:pt idx="20618" formatCode="0.00E+00">
                  <c:v>7.7248569000000003E-3</c:v>
                </c:pt>
                <c:pt idx="20619" formatCode="0.00E+00">
                  <c:v>7.5772790999999997E-3</c:v>
                </c:pt>
                <c:pt idx="20620" formatCode="0.00E+00">
                  <c:v>7.4308997000000002E-3</c:v>
                </c:pt>
                <c:pt idx="20621" formatCode="0.00E+00">
                  <c:v>7.2853596999999997E-3</c:v>
                </c:pt>
                <c:pt idx="20622" formatCode="0.00E+00">
                  <c:v>7.1412150000000002E-3</c:v>
                </c:pt>
                <c:pt idx="20623" formatCode="0.00E+00">
                  <c:v>6.9987254999999996E-3</c:v>
                </c:pt>
                <c:pt idx="20624" formatCode="0.00E+00">
                  <c:v>6.8577756999999998E-3</c:v>
                </c:pt>
                <c:pt idx="20625" formatCode="0.00E+00">
                  <c:v>6.7185787999999996E-3</c:v>
                </c:pt>
                <c:pt idx="20626" formatCode="0.00E+00">
                  <c:v>6.5805237000000003E-3</c:v>
                </c:pt>
                <c:pt idx="20627" formatCode="0.00E+00">
                  <c:v>6.4441332000000004E-3</c:v>
                </c:pt>
                <c:pt idx="20628" formatCode="0.00E+00">
                  <c:v>6.3096182000000004E-3</c:v>
                </c:pt>
                <c:pt idx="20629" formatCode="0.00E+00">
                  <c:v>6.1768559000000001E-3</c:v>
                </c:pt>
                <c:pt idx="20630" formatCode="0.00E+00">
                  <c:v>6.0459410999999996E-3</c:v>
                </c:pt>
                <c:pt idx="20631" formatCode="0.00E+00">
                  <c:v>5.9172620000000004E-3</c:v>
                </c:pt>
                <c:pt idx="20632" formatCode="0.00E+00">
                  <c:v>5.7903607999999999E-3</c:v>
                </c:pt>
                <c:pt idx="20633" formatCode="0.00E+00">
                  <c:v>5.6651462000000003E-3</c:v>
                </c:pt>
                <c:pt idx="20634" formatCode="0.00E+00">
                  <c:v>5.5416190999999998E-3</c:v>
                </c:pt>
                <c:pt idx="20635" formatCode="0.00E+00">
                  <c:v>5.4201281000000002E-3</c:v>
                </c:pt>
                <c:pt idx="20636" formatCode="0.00E+00">
                  <c:v>5.3004504000000001E-3</c:v>
                </c:pt>
                <c:pt idx="20637" formatCode="0.00E+00">
                  <c:v>5.1830896999999999E-3</c:v>
                </c:pt>
                <c:pt idx="20638" formatCode="0.00E+00">
                  <c:v>5.0673404999999998E-3</c:v>
                </c:pt>
                <c:pt idx="20639" formatCode="0.00E+00">
                  <c:v>4.9532031999999998E-3</c:v>
                </c:pt>
                <c:pt idx="20640" formatCode="0.00E+00">
                  <c:v>4.8409202000000004E-3</c:v>
                </c:pt>
                <c:pt idx="20641" formatCode="0.00E+00">
                  <c:v>4.7308747999999998E-3</c:v>
                </c:pt>
                <c:pt idx="20642" formatCode="0.00E+00">
                  <c:v>4.6229671E-3</c:v>
                </c:pt>
                <c:pt idx="20643" formatCode="0.00E+00">
                  <c:v>4.5169540999999997E-3</c:v>
                </c:pt>
                <c:pt idx="20644" formatCode="0.00E+00">
                  <c:v>4.4127821000000001E-3</c:v>
                </c:pt>
                <c:pt idx="20645" formatCode="0.00E+00">
                  <c:v>4.3104279000000002E-3</c:v>
                </c:pt>
                <c:pt idx="20646" formatCode="0.00E+00">
                  <c:v>4.2098628999999999E-3</c:v>
                </c:pt>
                <c:pt idx="20647" formatCode="0.00E+00">
                  <c:v>4.1111743000000001E-3</c:v>
                </c:pt>
                <c:pt idx="20648" formatCode="0.00E+00">
                  <c:v>4.0142308999999996E-3</c:v>
                </c:pt>
                <c:pt idx="20649" formatCode="0.00E+00">
                  <c:v>3.9188039999999997E-3</c:v>
                </c:pt>
                <c:pt idx="20650" formatCode="0.00E+00">
                  <c:v>3.8247164999999999E-3</c:v>
                </c:pt>
                <c:pt idx="20651" formatCode="0.00E+00">
                  <c:v>3.7312372000000002E-3</c:v>
                </c:pt>
                <c:pt idx="20652" formatCode="0.00E+00">
                  <c:v>3.6368887999999999E-3</c:v>
                </c:pt>
                <c:pt idx="20653" formatCode="0.00E+00">
                  <c:v>3.5450325000000002E-3</c:v>
                </c:pt>
                <c:pt idx="20654" formatCode="0.00E+00">
                  <c:v>3.4527886999999998E-3</c:v>
                </c:pt>
                <c:pt idx="20655" formatCode="0.00E+00">
                  <c:v>1.2467699E-2</c:v>
                </c:pt>
                <c:pt idx="20656" formatCode="0.00E+00">
                  <c:v>1.2336488E-2</c:v>
                </c:pt>
                <c:pt idx="20657" formatCode="0.00E+00">
                  <c:v>1.2166577E-2</c:v>
                </c:pt>
                <c:pt idx="20658" formatCode="0.00E+00">
                  <c:v>1.2002667E-2</c:v>
                </c:pt>
                <c:pt idx="20659" formatCode="0.00E+00">
                  <c:v>1.1829867000000001E-2</c:v>
                </c:pt>
                <c:pt idx="20660" formatCode="0.00E+00">
                  <c:v>1.1656858000000001E-2</c:v>
                </c:pt>
                <c:pt idx="20661" formatCode="0.00E+00">
                  <c:v>1.1485189E-2</c:v>
                </c:pt>
                <c:pt idx="20662" formatCode="0.00E+00">
                  <c:v>1.1315008E-2</c:v>
                </c:pt>
                <c:pt idx="20663" formatCode="0.00E+00">
                  <c:v>1.1145423999999999E-2</c:v>
                </c:pt>
                <c:pt idx="20664" formatCode="0.00E+00">
                  <c:v>1.0976025E-2</c:v>
                </c:pt>
                <c:pt idx="20665" formatCode="0.00E+00">
                  <c:v>1.0808465999999999E-2</c:v>
                </c:pt>
                <c:pt idx="20666" formatCode="0.00E+00">
                  <c:v>1.064147E-2</c:v>
                </c:pt>
                <c:pt idx="20667" formatCode="0.00E+00">
                  <c:v>1.0474674E-2</c:v>
                </c:pt>
                <c:pt idx="20668" formatCode="0.00E+00">
                  <c:v>1.0309364E-2</c:v>
                </c:pt>
                <c:pt idx="20669" formatCode="0.00E+00">
                  <c:v>1.0143843E-2</c:v>
                </c:pt>
                <c:pt idx="20670" formatCode="0.00E+00">
                  <c:v>9.9788412999999992E-3</c:v>
                </c:pt>
                <c:pt idx="20671" formatCode="0.00E+00">
                  <c:v>9.8151425000000004E-3</c:v>
                </c:pt>
                <c:pt idx="20672" formatCode="0.00E+00">
                  <c:v>9.6511914000000001E-3</c:v>
                </c:pt>
                <c:pt idx="20673" formatCode="0.00E+00">
                  <c:v>9.4881253000000006E-3</c:v>
                </c:pt>
                <c:pt idx="20674" formatCode="0.00E+00">
                  <c:v>9.3260267999999997E-3</c:v>
                </c:pt>
                <c:pt idx="20675" formatCode="0.00E+00">
                  <c:v>9.1653094000000001E-3</c:v>
                </c:pt>
                <c:pt idx="20676" formatCode="0.00E+00">
                  <c:v>9.0061642999999993E-3</c:v>
                </c:pt>
                <c:pt idx="20677" formatCode="0.00E+00">
                  <c:v>8.8475945999999996E-3</c:v>
                </c:pt>
                <c:pt idx="20678" formatCode="0.00E+00">
                  <c:v>8.6901740000000002E-3</c:v>
                </c:pt>
                <c:pt idx="20679" formatCode="0.00E+00">
                  <c:v>8.5337636000000008E-3</c:v>
                </c:pt>
                <c:pt idx="20680" formatCode="0.00E+00">
                  <c:v>8.3786004000000001E-3</c:v>
                </c:pt>
                <c:pt idx="20681" formatCode="0.00E+00">
                  <c:v>8.2256139999999991E-3</c:v>
                </c:pt>
                <c:pt idx="20682" formatCode="0.00E+00">
                  <c:v>8.0738696999999998E-3</c:v>
                </c:pt>
                <c:pt idx="20683" formatCode="0.00E+00">
                  <c:v>7.9238545000000007E-3</c:v>
                </c:pt>
                <c:pt idx="20684" formatCode="0.00E+00">
                  <c:v>7.7756563999999999E-3</c:v>
                </c:pt>
                <c:pt idx="20685" formatCode="0.00E+00">
                  <c:v>7.6289104000000002E-3</c:v>
                </c:pt>
                <c:pt idx="20686" formatCode="0.00E+00">
                  <c:v>7.4836121999999998E-3</c:v>
                </c:pt>
                <c:pt idx="20687" formatCode="0.00E+00">
                  <c:v>7.3395049E-3</c:v>
                </c:pt>
                <c:pt idx="20688" formatCode="0.00E+00">
                  <c:v>7.1962785000000001E-3</c:v>
                </c:pt>
                <c:pt idx="20689" formatCode="0.00E+00">
                  <c:v>7.0543059999999998E-3</c:v>
                </c:pt>
                <c:pt idx="20690" formatCode="0.00E+00">
                  <c:v>6.9135053999999996E-3</c:v>
                </c:pt>
                <c:pt idx="20691" formatCode="0.00E+00">
                  <c:v>6.7745254000000001E-3</c:v>
                </c:pt>
                <c:pt idx="20692" formatCode="0.00E+00">
                  <c:v>6.6373863E-3</c:v>
                </c:pt>
                <c:pt idx="20693" formatCode="0.00E+00">
                  <c:v>6.5016379999999997E-3</c:v>
                </c:pt>
                <c:pt idx="20694" formatCode="0.00E+00">
                  <c:v>6.3672968999999996E-3</c:v>
                </c:pt>
                <c:pt idx="20695" formatCode="0.00E+00">
                  <c:v>6.2345318999999996E-3</c:v>
                </c:pt>
                <c:pt idx="20696" formatCode="0.00E+00">
                  <c:v>6.1031640999999999E-3</c:v>
                </c:pt>
                <c:pt idx="20697" formatCode="0.00E+00">
                  <c:v>5.9735596999999996E-3</c:v>
                </c:pt>
                <c:pt idx="20698" formatCode="0.00E+00">
                  <c:v>5.8460515000000003E-3</c:v>
                </c:pt>
                <c:pt idx="20699" formatCode="0.00E+00">
                  <c:v>5.7203495999999998E-3</c:v>
                </c:pt>
                <c:pt idx="20700" formatCode="0.00E+00">
                  <c:v>5.5966973999999996E-3</c:v>
                </c:pt>
                <c:pt idx="20701" formatCode="0.00E+00">
                  <c:v>5.4743698E-3</c:v>
                </c:pt>
                <c:pt idx="20702" formatCode="0.00E+00">
                  <c:v>5.3539881999999997E-3</c:v>
                </c:pt>
                <c:pt idx="20703" formatCode="0.00E+00">
                  <c:v>5.2357445000000002E-3</c:v>
                </c:pt>
                <c:pt idx="20704" formatCode="0.00E+00">
                  <c:v>5.1197721999999999E-3</c:v>
                </c:pt>
                <c:pt idx="20705" formatCode="0.00E+00">
                  <c:v>5.0055333999999996E-3</c:v>
                </c:pt>
                <c:pt idx="20706" formatCode="0.00E+00">
                  <c:v>4.8926074999999999E-3</c:v>
                </c:pt>
                <c:pt idx="20707" formatCode="0.00E+00">
                  <c:v>4.7811872999999998E-3</c:v>
                </c:pt>
                <c:pt idx="20708" formatCode="0.00E+00">
                  <c:v>4.6717855999999997E-3</c:v>
                </c:pt>
                <c:pt idx="20709" formatCode="0.00E+00">
                  <c:v>4.5645638000000001E-3</c:v>
                </c:pt>
                <c:pt idx="20710" formatCode="0.00E+00">
                  <c:v>4.459579E-3</c:v>
                </c:pt>
                <c:pt idx="20711" formatCode="0.00E+00">
                  <c:v>4.3563324000000002E-3</c:v>
                </c:pt>
                <c:pt idx="20712" formatCode="0.00E+00">
                  <c:v>4.2550914999999996E-3</c:v>
                </c:pt>
                <c:pt idx="20713" formatCode="0.00E+00">
                  <c:v>4.1555506000000002E-3</c:v>
                </c:pt>
                <c:pt idx="20714" formatCode="0.00E+00">
                  <c:v>4.0577981999999997E-3</c:v>
                </c:pt>
                <c:pt idx="20715" formatCode="0.00E+00">
                  <c:v>3.9619064000000004E-3</c:v>
                </c:pt>
                <c:pt idx="20716" formatCode="0.00E+00">
                  <c:v>3.8676514999999999E-3</c:v>
                </c:pt>
                <c:pt idx="20717" formatCode="0.00E+00">
                  <c:v>3.7747958999999999E-3</c:v>
                </c:pt>
                <c:pt idx="20718" formatCode="0.00E+00">
                  <c:v>3.6834955999999999E-3</c:v>
                </c:pt>
                <c:pt idx="20719" formatCode="0.00E+00">
                  <c:v>3.5934309999999998E-3</c:v>
                </c:pt>
                <c:pt idx="20720" formatCode="0.00E+00">
                  <c:v>3.5043639999999998E-3</c:v>
                </c:pt>
                <c:pt idx="20721" formatCode="0.00E+00">
                  <c:v>3.4168341000000001E-3</c:v>
                </c:pt>
                <c:pt idx="20722" formatCode="0.00E+00">
                  <c:v>3.3306464000000002E-3</c:v>
                </c:pt>
                <c:pt idx="20723" formatCode="0.00E+00">
                  <c:v>1.2004605999999999E-2</c:v>
                </c:pt>
                <c:pt idx="20724" formatCode="0.00E+00">
                  <c:v>1.1838293999999999E-2</c:v>
                </c:pt>
                <c:pt idx="20725" formatCode="0.00E+00">
                  <c:v>1.1663150000000001E-2</c:v>
                </c:pt>
                <c:pt idx="20726" formatCode="0.00E+00">
                  <c:v>1.1494617E-2</c:v>
                </c:pt>
                <c:pt idx="20727" formatCode="0.00E+00">
                  <c:v>1.1326255E-2</c:v>
                </c:pt>
                <c:pt idx="20728" formatCode="0.00E+00">
                  <c:v>1.1159063E-2</c:v>
                </c:pt>
                <c:pt idx="20729" formatCode="0.00E+00">
                  <c:v>1.0991661E-2</c:v>
                </c:pt>
                <c:pt idx="20730" formatCode="0.00E+00">
                  <c:v>1.0826616000000001E-2</c:v>
                </c:pt>
                <c:pt idx="20731" formatCode="0.00E+00">
                  <c:v>1.0661293000000001E-2</c:v>
                </c:pt>
                <c:pt idx="20732" formatCode="0.00E+00">
                  <c:v>1.0496254E-2</c:v>
                </c:pt>
                <c:pt idx="20733" formatCode="0.00E+00">
                  <c:v>1.03319E-2</c:v>
                </c:pt>
                <c:pt idx="20734" formatCode="0.00E+00">
                  <c:v>1.0169643000000001E-2</c:v>
                </c:pt>
                <c:pt idx="20735" formatCode="0.00E+00">
                  <c:v>1.0007355000000001E-2</c:v>
                </c:pt>
                <c:pt idx="20736" formatCode="0.00E+00">
                  <c:v>9.8461920999999997E-3</c:v>
                </c:pt>
                <c:pt idx="20737" formatCode="0.00E+00">
                  <c:v>9.6852238999999996E-3</c:v>
                </c:pt>
                <c:pt idx="20738" formatCode="0.00E+00">
                  <c:v>9.5244039000000006E-3</c:v>
                </c:pt>
                <c:pt idx="20739" formatCode="0.00E+00">
                  <c:v>9.3644243999999998E-3</c:v>
                </c:pt>
                <c:pt idx="20740" formatCode="0.00E+00">
                  <c:v>9.2054114000000003E-3</c:v>
                </c:pt>
                <c:pt idx="20741" formatCode="0.00E+00">
                  <c:v>9.0468682000000005E-3</c:v>
                </c:pt>
                <c:pt idx="20742" formatCode="0.00E+00">
                  <c:v>8.8903582000000002E-3</c:v>
                </c:pt>
                <c:pt idx="20743" formatCode="0.00E+00">
                  <c:v>8.7353922000000007E-3</c:v>
                </c:pt>
                <c:pt idx="20744" formatCode="0.00E+00">
                  <c:v>8.5809981000000007E-3</c:v>
                </c:pt>
                <c:pt idx="20745" formatCode="0.00E+00">
                  <c:v>8.4271619000000006E-3</c:v>
                </c:pt>
                <c:pt idx="20746" formatCode="0.00E+00">
                  <c:v>8.2747455999999994E-3</c:v>
                </c:pt>
                <c:pt idx="20747" formatCode="0.00E+00">
                  <c:v>8.1235010999999996E-3</c:v>
                </c:pt>
                <c:pt idx="20748" formatCode="0.00E+00">
                  <c:v>7.9738549000000006E-3</c:v>
                </c:pt>
                <c:pt idx="20749" formatCode="0.00E+00">
                  <c:v>7.8260888000000004E-3</c:v>
                </c:pt>
                <c:pt idx="20750" formatCode="0.00E+00">
                  <c:v>7.6797862999999997E-3</c:v>
                </c:pt>
                <c:pt idx="20751" formatCode="0.00E+00">
                  <c:v>7.5352168999999998E-3</c:v>
                </c:pt>
                <c:pt idx="20752" formatCode="0.00E+00">
                  <c:v>7.3920670000000004E-3</c:v>
                </c:pt>
                <c:pt idx="20753" formatCode="0.00E+00">
                  <c:v>7.2500159999999998E-3</c:v>
                </c:pt>
                <c:pt idx="20754" formatCode="0.00E+00">
                  <c:v>7.1090544000000002E-3</c:v>
                </c:pt>
                <c:pt idx="20755" formatCode="0.00E+00">
                  <c:v>6.9690969E-3</c:v>
                </c:pt>
                <c:pt idx="20756" formatCode="0.00E+00">
                  <c:v>6.8302896E-3</c:v>
                </c:pt>
                <c:pt idx="20757" formatCode="0.00E+00">
                  <c:v>6.6932937000000001E-3</c:v>
                </c:pt>
                <c:pt idx="20758" formatCode="0.00E+00">
                  <c:v>6.5578153000000004E-3</c:v>
                </c:pt>
                <c:pt idx="20759" formatCode="0.00E+00">
                  <c:v>6.4240297000000002E-3</c:v>
                </c:pt>
                <c:pt idx="20760" formatCode="0.00E+00">
                  <c:v>6.2916977000000004E-3</c:v>
                </c:pt>
                <c:pt idx="20761" formatCode="0.00E+00">
                  <c:v>6.1609259999999997E-3</c:v>
                </c:pt>
                <c:pt idx="20762" formatCode="0.00E+00">
                  <c:v>6.0316909999999996E-3</c:v>
                </c:pt>
                <c:pt idx="20763" formatCode="0.00E+00">
                  <c:v>5.9037261000000002E-3</c:v>
                </c:pt>
                <c:pt idx="20764" formatCode="0.00E+00">
                  <c:v>5.7775155999999998E-3</c:v>
                </c:pt>
                <c:pt idx="20765" formatCode="0.00E+00">
                  <c:v>5.6531639E-3</c:v>
                </c:pt>
                <c:pt idx="20766" formatCode="0.00E+00">
                  <c:v>5.5302820999999997E-3</c:v>
                </c:pt>
                <c:pt idx="20767" formatCode="0.00E+00">
                  <c:v>5.4092597999999999E-3</c:v>
                </c:pt>
                <c:pt idx="20768" formatCode="0.00E+00">
                  <c:v>5.2898978999999999E-3</c:v>
                </c:pt>
                <c:pt idx="20769" formatCode="0.00E+00">
                  <c:v>5.1728201999999999E-3</c:v>
                </c:pt>
                <c:pt idx="20770" formatCode="0.00E+00">
                  <c:v>5.0577835000000003E-3</c:v>
                </c:pt>
                <c:pt idx="20771" formatCode="0.00E+00">
                  <c:v>4.9446402999999998E-3</c:v>
                </c:pt>
                <c:pt idx="20772" formatCode="0.00E+00">
                  <c:v>4.8331008999999998E-3</c:v>
                </c:pt>
                <c:pt idx="20773" formatCode="0.00E+00">
                  <c:v>4.7232150999999998E-3</c:v>
                </c:pt>
                <c:pt idx="20774" formatCode="0.00E+00">
                  <c:v>4.6149416000000002E-3</c:v>
                </c:pt>
                <c:pt idx="20775" formatCode="0.00E+00">
                  <c:v>4.5086930000000002E-3</c:v>
                </c:pt>
                <c:pt idx="20776" formatCode="0.00E+00">
                  <c:v>4.4042520999999996E-3</c:v>
                </c:pt>
                <c:pt idx="20777" formatCode="0.00E+00">
                  <c:v>4.3017311000000001E-3</c:v>
                </c:pt>
                <c:pt idx="20778" formatCode="0.00E+00">
                  <c:v>4.2013611000000003E-3</c:v>
                </c:pt>
                <c:pt idx="20779" formatCode="0.00E+00">
                  <c:v>4.1027911999999998E-3</c:v>
                </c:pt>
                <c:pt idx="20780" formatCode="0.00E+00">
                  <c:v>4.0059958000000003E-3</c:v>
                </c:pt>
                <c:pt idx="20781" formatCode="0.00E+00">
                  <c:v>3.9108542000000001E-3</c:v>
                </c:pt>
                <c:pt idx="20782" formatCode="0.00E+00">
                  <c:v>3.8173677000000001E-3</c:v>
                </c:pt>
                <c:pt idx="20783" formatCode="0.00E+00">
                  <c:v>3.7257840999999998E-3</c:v>
                </c:pt>
                <c:pt idx="20784" formatCode="0.00E+00">
                  <c:v>3.6359271000000002E-3</c:v>
                </c:pt>
                <c:pt idx="20785" formatCode="0.00E+00">
                  <c:v>3.5474535000000001E-3</c:v>
                </c:pt>
                <c:pt idx="20786" formatCode="0.00E+00">
                  <c:v>3.4603428000000002E-3</c:v>
                </c:pt>
                <c:pt idx="20787" formatCode="0.00E+00">
                  <c:v>3.3745737999999999E-3</c:v>
                </c:pt>
                <c:pt idx="20788" formatCode="0.00E+00">
                  <c:v>3.2905807999999998E-3</c:v>
                </c:pt>
                <c:pt idx="20789" formatCode="0.00E+00">
                  <c:v>3.2073245999999999E-3</c:v>
                </c:pt>
                <c:pt idx="20790" formatCode="0.00E+00">
                  <c:v>3.1200679000000001E-3</c:v>
                </c:pt>
                <c:pt idx="20791" formatCode="0.00E+00">
                  <c:v>1.1508931E-2</c:v>
                </c:pt>
                <c:pt idx="20792" formatCode="0.00E+00">
                  <c:v>1.1339535E-2</c:v>
                </c:pt>
                <c:pt idx="20793" formatCode="0.00E+00">
                  <c:v>1.1168213999999999E-2</c:v>
                </c:pt>
                <c:pt idx="20794" formatCode="0.00E+00">
                  <c:v>1.1002355E-2</c:v>
                </c:pt>
                <c:pt idx="20795" formatCode="0.00E+00">
                  <c:v>1.0841114000000001E-2</c:v>
                </c:pt>
                <c:pt idx="20796" formatCode="0.00E+00">
                  <c:v>1.0678707000000001E-2</c:v>
                </c:pt>
                <c:pt idx="20797" formatCode="0.00E+00">
                  <c:v>1.0516213E-2</c:v>
                </c:pt>
                <c:pt idx="20798" formatCode="0.00E+00">
                  <c:v>1.0354613E-2</c:v>
                </c:pt>
                <c:pt idx="20799" formatCode="0.00E+00">
                  <c:v>1.0193236E-2</c:v>
                </c:pt>
                <c:pt idx="20800" formatCode="0.00E+00">
                  <c:v>1.0032427999999999E-2</c:v>
                </c:pt>
                <c:pt idx="20801" formatCode="0.00E+00">
                  <c:v>9.8717422000000003E-3</c:v>
                </c:pt>
                <c:pt idx="20802" formatCode="0.00E+00">
                  <c:v>9.7137353999999995E-3</c:v>
                </c:pt>
                <c:pt idx="20803" formatCode="0.00E+00">
                  <c:v>9.5558668999999995E-3</c:v>
                </c:pt>
                <c:pt idx="20804" formatCode="0.00E+00">
                  <c:v>9.3986009999999995E-3</c:v>
                </c:pt>
                <c:pt idx="20805" formatCode="0.00E+00">
                  <c:v>9.2417790999999999E-3</c:v>
                </c:pt>
                <c:pt idx="20806" formatCode="0.00E+00">
                  <c:v>9.0857327999999994E-3</c:v>
                </c:pt>
                <c:pt idx="20807" formatCode="0.00E+00">
                  <c:v>8.9301795999999992E-3</c:v>
                </c:pt>
                <c:pt idx="20808" formatCode="0.00E+00">
                  <c:v>8.7762482999999992E-3</c:v>
                </c:pt>
                <c:pt idx="20809" formatCode="0.00E+00">
                  <c:v>8.6241019000000002E-3</c:v>
                </c:pt>
                <c:pt idx="20810" formatCode="0.00E+00">
                  <c:v>8.4727042000000002E-3</c:v>
                </c:pt>
                <c:pt idx="20811" formatCode="0.00E+00">
                  <c:v>8.3219573999999998E-3</c:v>
                </c:pt>
                <c:pt idx="20812" formatCode="0.00E+00">
                  <c:v>8.1722506999999996E-3</c:v>
                </c:pt>
                <c:pt idx="20813" formatCode="0.00E+00">
                  <c:v>8.0228550000000006E-3</c:v>
                </c:pt>
                <c:pt idx="20814" formatCode="0.00E+00">
                  <c:v>7.8757238999999993E-3</c:v>
                </c:pt>
                <c:pt idx="20815" formatCode="0.00E+00">
                  <c:v>7.7302333999999997E-3</c:v>
                </c:pt>
                <c:pt idx="20816" formatCode="0.00E+00">
                  <c:v>7.5860683999999998E-3</c:v>
                </c:pt>
                <c:pt idx="20817" formatCode="0.00E+00">
                  <c:v>7.4434096999999996E-3</c:v>
                </c:pt>
                <c:pt idx="20818" formatCode="0.00E+00">
                  <c:v>7.3024294000000002E-3</c:v>
                </c:pt>
                <c:pt idx="20819" formatCode="0.00E+00">
                  <c:v>7.1622455999999996E-3</c:v>
                </c:pt>
                <c:pt idx="20820" formatCode="0.00E+00">
                  <c:v>7.0236114000000001E-3</c:v>
                </c:pt>
                <c:pt idx="20821" formatCode="0.00E+00">
                  <c:v>6.8859244999999996E-3</c:v>
                </c:pt>
                <c:pt idx="20822" formatCode="0.00E+00">
                  <c:v>6.7494545E-3</c:v>
                </c:pt>
                <c:pt idx="20823" formatCode="0.00E+00">
                  <c:v>6.6139598999999999E-3</c:v>
                </c:pt>
                <c:pt idx="20824" formatCode="0.00E+00">
                  <c:v>6.4803606999999999E-3</c:v>
                </c:pt>
                <c:pt idx="20825" formatCode="0.00E+00">
                  <c:v>6.3481878000000002E-3</c:v>
                </c:pt>
                <c:pt idx="20826" formatCode="0.00E+00">
                  <c:v>6.2178147000000001E-3</c:v>
                </c:pt>
                <c:pt idx="20827" formatCode="0.00E+00">
                  <c:v>6.0889866000000004E-3</c:v>
                </c:pt>
                <c:pt idx="20828" formatCode="0.00E+00">
                  <c:v>5.9614263999999998E-3</c:v>
                </c:pt>
                <c:pt idx="20829" formatCode="0.00E+00">
                  <c:v>5.8350308E-3</c:v>
                </c:pt>
                <c:pt idx="20830" formatCode="0.00E+00">
                  <c:v>5.7102278000000003E-3</c:v>
                </c:pt>
                <c:pt idx="20831" formatCode="0.00E+00">
                  <c:v>5.5871729000000004E-3</c:v>
                </c:pt>
                <c:pt idx="20832" formatCode="0.00E+00">
                  <c:v>5.4659089999999997E-3</c:v>
                </c:pt>
                <c:pt idx="20833" formatCode="0.00E+00">
                  <c:v>5.3460900000000004E-3</c:v>
                </c:pt>
                <c:pt idx="20834" formatCode="0.00E+00">
                  <c:v>5.2278647000000003E-3</c:v>
                </c:pt>
                <c:pt idx="20835" formatCode="0.00E+00">
                  <c:v>5.1115546000000001E-3</c:v>
                </c:pt>
                <c:pt idx="20836" formatCode="0.00E+00">
                  <c:v>4.9975629000000004E-3</c:v>
                </c:pt>
                <c:pt idx="20837" formatCode="0.00E+00">
                  <c:v>4.8854950999999997E-3</c:v>
                </c:pt>
                <c:pt idx="20838" formatCode="0.00E+00">
                  <c:v>4.7752026000000003E-3</c:v>
                </c:pt>
                <c:pt idx="20839" formatCode="0.00E+00">
                  <c:v>4.6665467000000004E-3</c:v>
                </c:pt>
                <c:pt idx="20840" formatCode="0.00E+00">
                  <c:v>4.5594622999999999E-3</c:v>
                </c:pt>
                <c:pt idx="20841" formatCode="0.00E+00">
                  <c:v>4.4542428999999996E-3</c:v>
                </c:pt>
                <c:pt idx="20842" formatCode="0.00E+00">
                  <c:v>4.3508708999999996E-3</c:v>
                </c:pt>
                <c:pt idx="20843" formatCode="0.00E+00">
                  <c:v>4.2492587000000004E-3</c:v>
                </c:pt>
                <c:pt idx="20844" formatCode="0.00E+00">
                  <c:v>4.1495556999999999E-3</c:v>
                </c:pt>
                <c:pt idx="20845" formatCode="0.00E+00">
                  <c:v>4.0518537E-3</c:v>
                </c:pt>
                <c:pt idx="20846" formatCode="0.00E+00">
                  <c:v>3.9558205000000003E-3</c:v>
                </c:pt>
                <c:pt idx="20847" formatCode="0.00E+00">
                  <c:v>3.8614447000000001E-3</c:v>
                </c:pt>
                <c:pt idx="20848" formatCode="0.00E+00">
                  <c:v>3.7688940000000001E-3</c:v>
                </c:pt>
                <c:pt idx="20849" formatCode="0.00E+00">
                  <c:v>3.6780288000000001E-3</c:v>
                </c:pt>
                <c:pt idx="20850" formatCode="0.00E+00">
                  <c:v>3.5891501000000002E-3</c:v>
                </c:pt>
                <c:pt idx="20851" formatCode="0.00E+00">
                  <c:v>3.5018541E-3</c:v>
                </c:pt>
                <c:pt idx="20852" formatCode="0.00E+00">
                  <c:v>3.4161434000000001E-3</c:v>
                </c:pt>
                <c:pt idx="20853" formatCode="0.00E+00">
                  <c:v>3.3318039999999998E-3</c:v>
                </c:pt>
                <c:pt idx="20854" formatCode="0.00E+00">
                  <c:v>3.2488368E-3</c:v>
                </c:pt>
                <c:pt idx="20855" formatCode="0.00E+00">
                  <c:v>3.1672200000000001E-3</c:v>
                </c:pt>
                <c:pt idx="20856" formatCode="0.00E+00">
                  <c:v>3.0862304999999999E-3</c:v>
                </c:pt>
                <c:pt idx="20857" formatCode="0.00E+00">
                  <c:v>3.0040093999999999E-3</c:v>
                </c:pt>
                <c:pt idx="20858" formatCode="0.00E+00">
                  <c:v>1.0999884999999999E-2</c:v>
                </c:pt>
                <c:pt idx="20859" formatCode="0.00E+00">
                  <c:v>1.0837703000000001E-2</c:v>
                </c:pt>
                <c:pt idx="20860" formatCode="0.00E+00">
                  <c:v>1.0690504999999999E-2</c:v>
                </c:pt>
                <c:pt idx="20861" formatCode="0.00E+00">
                  <c:v>1.0531375000000001E-2</c:v>
                </c:pt>
                <c:pt idx="20862" formatCode="0.00E+00">
                  <c:v>1.0373495999999999E-2</c:v>
                </c:pt>
                <c:pt idx="20863" formatCode="0.00E+00">
                  <c:v>1.0214858E-2</c:v>
                </c:pt>
                <c:pt idx="20864" formatCode="0.00E+00">
                  <c:v>1.0057411E-2</c:v>
                </c:pt>
                <c:pt idx="20865" formatCode="0.00E+00">
                  <c:v>9.8990905000000008E-3</c:v>
                </c:pt>
                <c:pt idx="20866" formatCode="0.00E+00">
                  <c:v>9.7421799E-3</c:v>
                </c:pt>
                <c:pt idx="20867" formatCode="0.00E+00">
                  <c:v>9.5854483000000004E-3</c:v>
                </c:pt>
                <c:pt idx="20868" formatCode="0.00E+00">
                  <c:v>9.4298023999999994E-3</c:v>
                </c:pt>
                <c:pt idx="20869" formatCode="0.00E+00">
                  <c:v>9.2754680999999999E-3</c:v>
                </c:pt>
                <c:pt idx="20870" formatCode="0.00E+00">
                  <c:v>9.1213364000000009E-3</c:v>
                </c:pt>
                <c:pt idx="20871" formatCode="0.00E+00">
                  <c:v>8.9682631999999998E-3</c:v>
                </c:pt>
                <c:pt idx="20872" formatCode="0.00E+00">
                  <c:v>8.8154707999999991E-3</c:v>
                </c:pt>
                <c:pt idx="20873" formatCode="0.00E+00">
                  <c:v>8.6639669000000002E-3</c:v>
                </c:pt>
                <c:pt idx="20874" formatCode="0.00E+00">
                  <c:v>8.5142111999999999E-3</c:v>
                </c:pt>
                <c:pt idx="20875" formatCode="0.00E+00">
                  <c:v>8.3657104000000003E-3</c:v>
                </c:pt>
                <c:pt idx="20876" formatCode="0.00E+00">
                  <c:v>8.2174115000000006E-3</c:v>
                </c:pt>
                <c:pt idx="20877" formatCode="0.00E+00">
                  <c:v>8.0707476000000007E-3</c:v>
                </c:pt>
                <c:pt idx="20878" formatCode="0.00E+00">
                  <c:v>7.9240596E-3</c:v>
                </c:pt>
                <c:pt idx="20879" formatCode="0.00E+00">
                  <c:v>7.7793725999999999E-3</c:v>
                </c:pt>
                <c:pt idx="20880" formatCode="0.00E+00">
                  <c:v>7.6356821E-3</c:v>
                </c:pt>
                <c:pt idx="20881" formatCode="0.00E+00">
                  <c:v>7.4939960999999998E-3</c:v>
                </c:pt>
                <c:pt idx="20882" formatCode="0.00E+00">
                  <c:v>7.3536440000000003E-3</c:v>
                </c:pt>
                <c:pt idx="20883" formatCode="0.00E+00">
                  <c:v>7.2146854000000003E-3</c:v>
                </c:pt>
                <c:pt idx="20884" formatCode="0.00E+00">
                  <c:v>7.0767375999999998E-3</c:v>
                </c:pt>
                <c:pt idx="20885" formatCode="0.00E+00">
                  <c:v>6.9401119000000004E-3</c:v>
                </c:pt>
                <c:pt idx="20886" formatCode="0.00E+00">
                  <c:v>6.8045891999999998E-3</c:v>
                </c:pt>
                <c:pt idx="20887" formatCode="0.00E+00">
                  <c:v>6.6700787000000001E-3</c:v>
                </c:pt>
                <c:pt idx="20888" formatCode="0.00E+00">
                  <c:v>6.5368097E-3</c:v>
                </c:pt>
                <c:pt idx="20889" formatCode="0.00E+00">
                  <c:v>6.4051174000000002E-3</c:v>
                </c:pt>
                <c:pt idx="20890" formatCode="0.00E+00">
                  <c:v>6.2745509999999997E-3</c:v>
                </c:pt>
                <c:pt idx="20891" formatCode="0.00E+00">
                  <c:v>6.1460724E-3</c:v>
                </c:pt>
                <c:pt idx="20892" formatCode="0.00E+00">
                  <c:v>6.0189413000000004E-3</c:v>
                </c:pt>
                <c:pt idx="20893" formatCode="0.00E+00">
                  <c:v>5.8931440999999999E-3</c:v>
                </c:pt>
                <c:pt idx="20894" formatCode="0.00E+00">
                  <c:v>5.7686357999999997E-3</c:v>
                </c:pt>
                <c:pt idx="20895" formatCode="0.00E+00">
                  <c:v>5.6450574999999999E-3</c:v>
                </c:pt>
                <c:pt idx="20896" formatCode="0.00E+00">
                  <c:v>5.5228266999999996E-3</c:v>
                </c:pt>
                <c:pt idx="20897" formatCode="0.00E+00">
                  <c:v>5.4024425000000001E-3</c:v>
                </c:pt>
                <c:pt idx="20898" formatCode="0.00E+00">
                  <c:v>5.2840224999999999E-3</c:v>
                </c:pt>
                <c:pt idx="20899" formatCode="0.00E+00">
                  <c:v>5.1673168000000002E-3</c:v>
                </c:pt>
                <c:pt idx="20900" formatCode="0.00E+00">
                  <c:v>5.0522529E-3</c:v>
                </c:pt>
                <c:pt idx="20901" formatCode="0.00E+00">
                  <c:v>4.9391640000000002E-3</c:v>
                </c:pt>
                <c:pt idx="20902" formatCode="0.00E+00">
                  <c:v>4.8279521000000004E-3</c:v>
                </c:pt>
                <c:pt idx="20903" formatCode="0.00E+00">
                  <c:v>4.7185954E-3</c:v>
                </c:pt>
                <c:pt idx="20904" formatCode="0.00E+00">
                  <c:v>4.6111429000000002E-3</c:v>
                </c:pt>
                <c:pt idx="20905" formatCode="0.00E+00">
                  <c:v>4.5054633E-3</c:v>
                </c:pt>
                <c:pt idx="20906" formatCode="0.00E+00">
                  <c:v>4.4014858000000004E-3</c:v>
                </c:pt>
                <c:pt idx="20907" formatCode="0.00E+00">
                  <c:v>4.2990969000000004E-3</c:v>
                </c:pt>
                <c:pt idx="20908" formatCode="0.00E+00">
                  <c:v>4.1984073E-3</c:v>
                </c:pt>
                <c:pt idx="20909" formatCode="0.00E+00">
                  <c:v>4.0994558000000004E-3</c:v>
                </c:pt>
                <c:pt idx="20910" formatCode="0.00E+00">
                  <c:v>4.0026091999999999E-3</c:v>
                </c:pt>
                <c:pt idx="20911" formatCode="0.00E+00">
                  <c:v>3.9076029999999999E-3</c:v>
                </c:pt>
                <c:pt idx="20912" formatCode="0.00E+00">
                  <c:v>3.8141407E-3</c:v>
                </c:pt>
                <c:pt idx="20913" formatCode="0.00E+00">
                  <c:v>3.7223566999999998E-3</c:v>
                </c:pt>
                <c:pt idx="20914" formatCode="0.00E+00">
                  <c:v>3.6322625E-3</c:v>
                </c:pt>
                <c:pt idx="20915" formatCode="0.00E+00">
                  <c:v>3.5443057E-3</c:v>
                </c:pt>
                <c:pt idx="20916" formatCode="0.00E+00">
                  <c:v>3.4579101999999999E-3</c:v>
                </c:pt>
                <c:pt idx="20917" formatCode="0.00E+00">
                  <c:v>3.3729906E-3</c:v>
                </c:pt>
                <c:pt idx="20918" formatCode="0.00E+00">
                  <c:v>3.289592E-3</c:v>
                </c:pt>
                <c:pt idx="20919" formatCode="0.00E+00">
                  <c:v>3.2076786E-3</c:v>
                </c:pt>
                <c:pt idx="20920" formatCode="0.00E+00">
                  <c:v>3.1273787999999999E-3</c:v>
                </c:pt>
                <c:pt idx="20921" formatCode="0.00E+00">
                  <c:v>3.0484111E-3</c:v>
                </c:pt>
                <c:pt idx="20922" formatCode="0.00E+00">
                  <c:v>2.9701774999999998E-3</c:v>
                </c:pt>
                <c:pt idx="20923" formatCode="0.00E+00">
                  <c:v>2.8890213E-3</c:v>
                </c:pt>
                <c:pt idx="20924" formatCode="0.00E+00">
                  <c:v>2.7927809999999998E-3</c:v>
                </c:pt>
                <c:pt idx="20925" formatCode="0.00E+00">
                  <c:v>1.0653325E-2</c:v>
                </c:pt>
                <c:pt idx="20926" formatCode="0.00E+00">
                  <c:v>1.0532975999999999E-2</c:v>
                </c:pt>
                <c:pt idx="20927" formatCode="0.00E+00">
                  <c:v>1.0379892E-2</c:v>
                </c:pt>
                <c:pt idx="20928" formatCode="0.00E+00">
                  <c:v>1.0231841E-2</c:v>
                </c:pt>
                <c:pt idx="20929" formatCode="0.00E+00">
                  <c:v>1.0076328000000001E-2</c:v>
                </c:pt>
                <c:pt idx="20930" formatCode="0.00E+00">
                  <c:v>9.9219580999999994E-3</c:v>
                </c:pt>
                <c:pt idx="20931" formatCode="0.00E+00">
                  <c:v>9.7674527000000001E-3</c:v>
                </c:pt>
                <c:pt idx="20932" formatCode="0.00E+00">
                  <c:v>9.6126039000000007E-3</c:v>
                </c:pt>
                <c:pt idx="20933" formatCode="0.00E+00">
                  <c:v>9.4595037999999996E-3</c:v>
                </c:pt>
                <c:pt idx="20934" formatCode="0.00E+00">
                  <c:v>9.3063894999999997E-3</c:v>
                </c:pt>
                <c:pt idx="20935" formatCode="0.00E+00">
                  <c:v>9.1553633999999998E-3</c:v>
                </c:pt>
                <c:pt idx="20936" formatCode="0.00E+00">
                  <c:v>9.0035328999999997E-3</c:v>
                </c:pt>
                <c:pt idx="20937" formatCode="0.00E+00">
                  <c:v>8.8538087000000001E-3</c:v>
                </c:pt>
                <c:pt idx="20938" formatCode="0.00E+00">
                  <c:v>8.7033678000000003E-3</c:v>
                </c:pt>
                <c:pt idx="20939" formatCode="0.00E+00">
                  <c:v>8.5542133000000003E-3</c:v>
                </c:pt>
                <c:pt idx="20940" formatCode="0.00E+00">
                  <c:v>8.4066999E-3</c:v>
                </c:pt>
                <c:pt idx="20941" formatCode="0.00E+00">
                  <c:v>8.2603600999999992E-3</c:v>
                </c:pt>
                <c:pt idx="20942" formatCode="0.00E+00">
                  <c:v>8.1150491000000005E-3</c:v>
                </c:pt>
                <c:pt idx="20943" formatCode="0.00E+00">
                  <c:v>7.9706372999999997E-3</c:v>
                </c:pt>
                <c:pt idx="20944" formatCode="0.00E+00">
                  <c:v>7.8270314000000001E-3</c:v>
                </c:pt>
                <c:pt idx="20945" formatCode="0.00E+00">
                  <c:v>7.6848265999999998E-3</c:v>
                </c:pt>
                <c:pt idx="20946" formatCode="0.00E+00">
                  <c:v>7.5434328000000004E-3</c:v>
                </c:pt>
                <c:pt idx="20947" formatCode="0.00E+00">
                  <c:v>7.4038278999999999E-3</c:v>
                </c:pt>
                <c:pt idx="20948" formatCode="0.00E+00">
                  <c:v>7.2652382000000003E-3</c:v>
                </c:pt>
                <c:pt idx="20949" formatCode="0.00E+00">
                  <c:v>7.1286993000000002E-3</c:v>
                </c:pt>
                <c:pt idx="20950" formatCode="0.00E+00">
                  <c:v>6.9932095E-3</c:v>
                </c:pt>
                <c:pt idx="20951" formatCode="0.00E+00">
                  <c:v>6.8587322000000003E-3</c:v>
                </c:pt>
                <c:pt idx="20952" formatCode="0.00E+00">
                  <c:v>6.7251187999999998E-3</c:v>
                </c:pt>
                <c:pt idx="20953" formatCode="0.00E+00">
                  <c:v>6.5925185999999997E-3</c:v>
                </c:pt>
                <c:pt idx="20954" formatCode="0.00E+00">
                  <c:v>6.4615808E-3</c:v>
                </c:pt>
                <c:pt idx="20955" formatCode="0.00E+00">
                  <c:v>6.3314905000000001E-3</c:v>
                </c:pt>
                <c:pt idx="20956" formatCode="0.00E+00">
                  <c:v>6.2029208999999997E-3</c:v>
                </c:pt>
                <c:pt idx="20957" formatCode="0.00E+00">
                  <c:v>6.0754481999999999E-3</c:v>
                </c:pt>
                <c:pt idx="20958" formatCode="0.00E+00">
                  <c:v>5.9498716E-3</c:v>
                </c:pt>
                <c:pt idx="20959" formatCode="0.00E+00">
                  <c:v>5.8259747999999997E-3</c:v>
                </c:pt>
                <c:pt idx="20960" formatCode="0.00E+00">
                  <c:v>5.7032947999999997E-3</c:v>
                </c:pt>
                <c:pt idx="20961" formatCode="0.00E+00">
                  <c:v>5.5813440999999998E-3</c:v>
                </c:pt>
                <c:pt idx="20962" formatCode="0.00E+00">
                  <c:v>5.4605019999999999E-3</c:v>
                </c:pt>
                <c:pt idx="20963" formatCode="0.00E+00">
                  <c:v>5.3412896999999997E-3</c:v>
                </c:pt>
                <c:pt idx="20964" formatCode="0.00E+00">
                  <c:v>5.2236849999999996E-3</c:v>
                </c:pt>
                <c:pt idx="20965" formatCode="0.00E+00">
                  <c:v>5.1081497999999996E-3</c:v>
                </c:pt>
                <c:pt idx="20966" formatCode="0.00E+00">
                  <c:v>4.9942253999999998E-3</c:v>
                </c:pt>
                <c:pt idx="20967" formatCode="0.00E+00">
                  <c:v>4.8822746999999996E-3</c:v>
                </c:pt>
                <c:pt idx="20968" formatCode="0.00E+00">
                  <c:v>4.7721526999999998E-3</c:v>
                </c:pt>
                <c:pt idx="20969" formatCode="0.00E+00">
                  <c:v>4.6639389999999998E-3</c:v>
                </c:pt>
                <c:pt idx="20970" formatCode="0.00E+00">
                  <c:v>4.5574697000000004E-3</c:v>
                </c:pt>
                <c:pt idx="20971" formatCode="0.00E+00">
                  <c:v>4.4528162999999997E-3</c:v>
                </c:pt>
                <c:pt idx="20972" formatCode="0.00E+00">
                  <c:v>4.3497848999999996E-3</c:v>
                </c:pt>
                <c:pt idx="20973" formatCode="0.00E+00">
                  <c:v>4.2485144000000002E-3</c:v>
                </c:pt>
                <c:pt idx="20974" formatCode="0.00E+00">
                  <c:v>4.1488936000000001E-3</c:v>
                </c:pt>
                <c:pt idx="20975" formatCode="0.00E+00">
                  <c:v>4.0510017000000001E-3</c:v>
                </c:pt>
                <c:pt idx="20976" formatCode="0.00E+00">
                  <c:v>3.9549607000000002E-3</c:v>
                </c:pt>
                <c:pt idx="20977" formatCode="0.00E+00">
                  <c:v>3.8607241999999999E-3</c:v>
                </c:pt>
                <c:pt idx="20978" formatCode="0.00E+00">
                  <c:v>3.7681640000000001E-3</c:v>
                </c:pt>
                <c:pt idx="20979" formatCode="0.00E+00">
                  <c:v>3.6772818E-3</c:v>
                </c:pt>
                <c:pt idx="20980" formatCode="0.00E+00">
                  <c:v>3.5880384000000001E-3</c:v>
                </c:pt>
                <c:pt idx="20981" formatCode="0.00E+00">
                  <c:v>3.5007190999999998E-3</c:v>
                </c:pt>
                <c:pt idx="20982" formatCode="0.00E+00">
                  <c:v>3.4152459999999998E-3</c:v>
                </c:pt>
                <c:pt idx="20983" formatCode="0.00E+00">
                  <c:v>3.3312227999999998E-3</c:v>
                </c:pt>
                <c:pt idx="20984" formatCode="0.00E+00">
                  <c:v>3.2486853E-3</c:v>
                </c:pt>
                <c:pt idx="20985" formatCode="0.00E+00">
                  <c:v>3.1676745999999999E-3</c:v>
                </c:pt>
                <c:pt idx="20986" formatCode="0.00E+00">
                  <c:v>3.0882431000000001E-3</c:v>
                </c:pt>
                <c:pt idx="20987" formatCode="0.00E+00">
                  <c:v>3.0103392E-3</c:v>
                </c:pt>
                <c:pt idx="20988" formatCode="0.00E+00">
                  <c:v>2.9338669000000001E-3</c:v>
                </c:pt>
                <c:pt idx="20989" formatCode="0.00E+00">
                  <c:v>2.8582390999999999E-3</c:v>
                </c:pt>
                <c:pt idx="20990" formatCode="0.00E+00">
                  <c:v>2.7817259E-3</c:v>
                </c:pt>
                <c:pt idx="20991" formatCode="0.00E+00">
                  <c:v>2.7069133000000001E-3</c:v>
                </c:pt>
                <c:pt idx="20992" formatCode="0.00E+00">
                  <c:v>2.6302985999999999E-3</c:v>
                </c:pt>
                <c:pt idx="20993" formatCode="0.00E+00">
                  <c:v>1.0247757999999999E-2</c:v>
                </c:pt>
                <c:pt idx="20994" formatCode="0.00E+00">
                  <c:v>1.0098309999999999E-2</c:v>
                </c:pt>
                <c:pt idx="20995" formatCode="0.00E+00">
                  <c:v>9.9416893000000006E-3</c:v>
                </c:pt>
                <c:pt idx="20996" formatCode="0.00E+00">
                  <c:v>9.7889923000000004E-3</c:v>
                </c:pt>
                <c:pt idx="20997" formatCode="0.00E+00">
                  <c:v>9.6381975000000009E-3</c:v>
                </c:pt>
                <c:pt idx="20998" formatCode="0.00E+00">
                  <c:v>9.4854562000000007E-3</c:v>
                </c:pt>
                <c:pt idx="20999" formatCode="0.00E+00">
                  <c:v>9.3356475000000005E-3</c:v>
                </c:pt>
                <c:pt idx="21000" formatCode="0.00E+00">
                  <c:v>9.1849409000000007E-3</c:v>
                </c:pt>
                <c:pt idx="21001" formatCode="0.00E+00">
                  <c:v>9.0358511000000006E-3</c:v>
                </c:pt>
                <c:pt idx="21002" formatCode="0.00E+00">
                  <c:v>8.8881524E-3</c:v>
                </c:pt>
                <c:pt idx="21003" formatCode="0.00E+00">
                  <c:v>8.7406254000000003E-3</c:v>
                </c:pt>
                <c:pt idx="21004" formatCode="0.00E+00">
                  <c:v>8.5931337E-3</c:v>
                </c:pt>
                <c:pt idx="21005" formatCode="0.00E+00">
                  <c:v>8.4470849000000004E-3</c:v>
                </c:pt>
                <c:pt idx="21006" formatCode="0.00E+00">
                  <c:v>8.3016124E-3</c:v>
                </c:pt>
                <c:pt idx="21007" formatCode="0.00E+00">
                  <c:v>8.1583487E-3</c:v>
                </c:pt>
                <c:pt idx="21008" formatCode="0.00E+00">
                  <c:v>8.0152508999999997E-3</c:v>
                </c:pt>
                <c:pt idx="21009" formatCode="0.00E+00">
                  <c:v>7.8734466000000003E-3</c:v>
                </c:pt>
                <c:pt idx="21010" formatCode="0.00E+00">
                  <c:v>7.7322344000000003E-3</c:v>
                </c:pt>
                <c:pt idx="21011" formatCode="0.00E+00">
                  <c:v>7.5925131E-3</c:v>
                </c:pt>
                <c:pt idx="21012" formatCode="0.00E+00">
                  <c:v>7.4533155E-3</c:v>
                </c:pt>
                <c:pt idx="21013" formatCode="0.00E+00">
                  <c:v>7.3158442999999998E-3</c:v>
                </c:pt>
                <c:pt idx="21014" formatCode="0.00E+00">
                  <c:v>7.1791639000000004E-3</c:v>
                </c:pt>
                <c:pt idx="21015" formatCode="0.00E+00">
                  <c:v>7.0445278000000004E-3</c:v>
                </c:pt>
                <c:pt idx="21016" formatCode="0.00E+00">
                  <c:v>6.9110365000000003E-3</c:v>
                </c:pt>
                <c:pt idx="21017" formatCode="0.00E+00">
                  <c:v>6.7786111E-3</c:v>
                </c:pt>
                <c:pt idx="21018" formatCode="0.00E+00">
                  <c:v>6.6474715999999996E-3</c:v>
                </c:pt>
                <c:pt idx="21019" formatCode="0.00E+00">
                  <c:v>6.5170285999999996E-3</c:v>
                </c:pt>
                <c:pt idx="21020" formatCode="0.00E+00">
                  <c:v>6.3876740999999999E-3</c:v>
                </c:pt>
                <c:pt idx="21021" formatCode="0.00E+00">
                  <c:v>6.2597379000000003E-3</c:v>
                </c:pt>
                <c:pt idx="21022" formatCode="0.00E+00">
                  <c:v>6.1330203999999996E-3</c:v>
                </c:pt>
                <c:pt idx="21023" formatCode="0.00E+00">
                  <c:v>6.0073545000000001E-3</c:v>
                </c:pt>
                <c:pt idx="21024" formatCode="0.00E+00">
                  <c:v>5.8826049000000004E-3</c:v>
                </c:pt>
                <c:pt idx="21025" formatCode="0.00E+00">
                  <c:v>5.7597637E-3</c:v>
                </c:pt>
                <c:pt idx="21026" formatCode="0.00E+00">
                  <c:v>5.6384575000000001E-3</c:v>
                </c:pt>
                <c:pt idx="21027" formatCode="0.00E+00">
                  <c:v>5.5187124000000004E-3</c:v>
                </c:pt>
                <c:pt idx="21028" formatCode="0.00E+00">
                  <c:v>5.3997335E-3</c:v>
                </c:pt>
                <c:pt idx="21029" formatCode="0.00E+00">
                  <c:v>5.2818665000000002E-3</c:v>
                </c:pt>
                <c:pt idx="21030" formatCode="0.00E+00">
                  <c:v>5.1655503999999998E-3</c:v>
                </c:pt>
                <c:pt idx="21031" formatCode="0.00E+00">
                  <c:v>5.0511501000000004E-3</c:v>
                </c:pt>
                <c:pt idx="21032" formatCode="0.00E+00">
                  <c:v>4.9385834999999996E-3</c:v>
                </c:pt>
                <c:pt idx="21033" formatCode="0.00E+00">
                  <c:v>4.8277218000000004E-3</c:v>
                </c:pt>
                <c:pt idx="21034" formatCode="0.00E+00">
                  <c:v>4.7184321999999999E-3</c:v>
                </c:pt>
                <c:pt idx="21035" formatCode="0.00E+00">
                  <c:v>4.6110743000000003E-3</c:v>
                </c:pt>
                <c:pt idx="21036" formatCode="0.00E+00">
                  <c:v>4.5056591999999996E-3</c:v>
                </c:pt>
                <c:pt idx="21037" formatCode="0.00E+00">
                  <c:v>4.4019912000000001E-3</c:v>
                </c:pt>
                <c:pt idx="21038" formatCode="0.00E+00">
                  <c:v>4.2998804999999996E-3</c:v>
                </c:pt>
                <c:pt idx="21039" formatCode="0.00E+00">
                  <c:v>4.1994869000000004E-3</c:v>
                </c:pt>
                <c:pt idx="21040" formatCode="0.00E+00">
                  <c:v>4.1007496000000001E-3</c:v>
                </c:pt>
                <c:pt idx="21041" formatCode="0.00E+00">
                  <c:v>4.0038527999999999E-3</c:v>
                </c:pt>
                <c:pt idx="21042" formatCode="0.00E+00">
                  <c:v>3.9087617999999996E-3</c:v>
                </c:pt>
                <c:pt idx="21043" formatCode="0.00E+00">
                  <c:v>3.8154644999999999E-3</c:v>
                </c:pt>
                <c:pt idx="21044" formatCode="0.00E+00">
                  <c:v>3.7236578999999999E-3</c:v>
                </c:pt>
                <c:pt idx="21045" formatCode="0.00E+00">
                  <c:v>3.6336224000000001E-3</c:v>
                </c:pt>
                <c:pt idx="21046" formatCode="0.00E+00">
                  <c:v>3.5452939E-3</c:v>
                </c:pt>
                <c:pt idx="21047" formatCode="0.00E+00">
                  <c:v>3.4585586999999998E-3</c:v>
                </c:pt>
                <c:pt idx="21048" formatCode="0.00E+00">
                  <c:v>3.3736683999999999E-3</c:v>
                </c:pt>
                <c:pt idx="21049" formatCode="0.00E+00">
                  <c:v>3.2905672E-3</c:v>
                </c:pt>
                <c:pt idx="21050" formatCode="0.00E+00">
                  <c:v>3.2088764E-3</c:v>
                </c:pt>
                <c:pt idx="21051" formatCode="0.00E+00">
                  <c:v>3.1287251000000002E-3</c:v>
                </c:pt>
                <c:pt idx="21052" formatCode="0.00E+00">
                  <c:v>3.0501113E-3</c:v>
                </c:pt>
                <c:pt idx="21053" formatCode="0.00E+00">
                  <c:v>2.9729674000000001E-3</c:v>
                </c:pt>
                <c:pt idx="21054" formatCode="0.00E+00">
                  <c:v>2.8974182999999998E-3</c:v>
                </c:pt>
                <c:pt idx="21055" formatCode="0.00E+00">
                  <c:v>2.8235001000000001E-3</c:v>
                </c:pt>
                <c:pt idx="21056" formatCode="0.00E+00">
                  <c:v>2.7506586000000002E-3</c:v>
                </c:pt>
                <c:pt idx="21057" formatCode="0.00E+00">
                  <c:v>2.6787727000000001E-3</c:v>
                </c:pt>
                <c:pt idx="21058" formatCode="0.00E+00">
                  <c:v>2.6077953000000001E-3</c:v>
                </c:pt>
                <c:pt idx="21059" formatCode="0.00E+00">
                  <c:v>2.5375796000000001E-3</c:v>
                </c:pt>
                <c:pt idx="21060" formatCode="0.00E+00">
                  <c:v>9.8202116999999995E-3</c:v>
                </c:pt>
                <c:pt idx="21061" formatCode="0.00E+00">
                  <c:v>9.6656377999999998E-3</c:v>
                </c:pt>
                <c:pt idx="21062" formatCode="0.00E+00">
                  <c:v>9.5116930999999995E-3</c:v>
                </c:pt>
                <c:pt idx="21063" formatCode="0.00E+00">
                  <c:v>9.3619733999999993E-3</c:v>
                </c:pt>
                <c:pt idx="21064" formatCode="0.00E+00">
                  <c:v>9.2137589000000006E-3</c:v>
                </c:pt>
                <c:pt idx="21065" formatCode="0.00E+00">
                  <c:v>9.0668473999999995E-3</c:v>
                </c:pt>
                <c:pt idx="21066" formatCode="0.00E+00">
                  <c:v>8.9203292999999999E-3</c:v>
                </c:pt>
                <c:pt idx="21067" formatCode="0.00E+00">
                  <c:v>8.7750413999999992E-3</c:v>
                </c:pt>
                <c:pt idx="21068" formatCode="0.00E+00">
                  <c:v>8.6296155999999995E-3</c:v>
                </c:pt>
                <c:pt idx="21069" formatCode="0.00E+00">
                  <c:v>8.4849561999999993E-3</c:v>
                </c:pt>
                <c:pt idx="21070" formatCode="0.00E+00">
                  <c:v>8.3408592E-3</c:v>
                </c:pt>
                <c:pt idx="21071" formatCode="0.00E+00">
                  <c:v>8.1983774999999995E-3</c:v>
                </c:pt>
                <c:pt idx="21072" formatCode="0.00E+00">
                  <c:v>8.0577837999999992E-3</c:v>
                </c:pt>
                <c:pt idx="21073" formatCode="0.00E+00">
                  <c:v>7.9170275999999994E-3</c:v>
                </c:pt>
                <c:pt idx="21074" formatCode="0.00E+00">
                  <c:v>7.7781239000000004E-3</c:v>
                </c:pt>
                <c:pt idx="21075" formatCode="0.00E+00">
                  <c:v>7.6395172999999999E-3</c:v>
                </c:pt>
                <c:pt idx="21076" formatCode="0.00E+00">
                  <c:v>7.5017521999999996E-3</c:v>
                </c:pt>
                <c:pt idx="21077" formatCode="0.00E+00">
                  <c:v>7.3649075999999997E-3</c:v>
                </c:pt>
                <c:pt idx="21078" formatCode="0.00E+00">
                  <c:v>7.2295731E-3</c:v>
                </c:pt>
                <c:pt idx="21079" formatCode="0.00E+00">
                  <c:v>7.0953576000000003E-3</c:v>
                </c:pt>
                <c:pt idx="21080" formatCode="0.00E+00">
                  <c:v>6.9622301000000003E-3</c:v>
                </c:pt>
                <c:pt idx="21081" formatCode="0.00E+00">
                  <c:v>6.8310875000000002E-3</c:v>
                </c:pt>
                <c:pt idx="21082" formatCode="0.00E+00">
                  <c:v>6.7003656E-3</c:v>
                </c:pt>
                <c:pt idx="21083" formatCode="0.00E+00">
                  <c:v>6.5712390000000004E-3</c:v>
                </c:pt>
                <c:pt idx="21084" formatCode="0.00E+00">
                  <c:v>6.4425905000000004E-3</c:v>
                </c:pt>
                <c:pt idx="21085" formatCode="0.00E+00">
                  <c:v>6.3151585000000001E-3</c:v>
                </c:pt>
                <c:pt idx="21086" formatCode="0.00E+00">
                  <c:v>6.1890139999999996E-3</c:v>
                </c:pt>
                <c:pt idx="21087" formatCode="0.00E+00">
                  <c:v>6.0644056000000003E-3</c:v>
                </c:pt>
                <c:pt idx="21088" formatCode="0.00E+00">
                  <c:v>5.9405637999999997E-3</c:v>
                </c:pt>
                <c:pt idx="21089" formatCode="0.00E+00">
                  <c:v>5.8176881000000001E-3</c:v>
                </c:pt>
                <c:pt idx="21090" formatCode="0.00E+00">
                  <c:v>5.6959775999999998E-3</c:v>
                </c:pt>
                <c:pt idx="21091" formatCode="0.00E+00">
                  <c:v>5.5758678999999998E-3</c:v>
                </c:pt>
                <c:pt idx="21092" formatCode="0.00E+00">
                  <c:v>5.4573006000000002E-3</c:v>
                </c:pt>
                <c:pt idx="21093" formatCode="0.00E+00">
                  <c:v>5.3401120999999998E-3</c:v>
                </c:pt>
                <c:pt idx="21094" formatCode="0.00E+00">
                  <c:v>5.2239208000000002E-3</c:v>
                </c:pt>
                <c:pt idx="21095" formatCode="0.00E+00">
                  <c:v>5.1090615000000004E-3</c:v>
                </c:pt>
                <c:pt idx="21096" formatCode="0.00E+00">
                  <c:v>4.9958887000000002E-3</c:v>
                </c:pt>
                <c:pt idx="21097" formatCode="0.00E+00">
                  <c:v>4.8846510999999999E-3</c:v>
                </c:pt>
                <c:pt idx="21098" formatCode="0.00E+00">
                  <c:v>4.7749215000000003E-3</c:v>
                </c:pt>
                <c:pt idx="21099" formatCode="0.00E+00">
                  <c:v>4.6668808999999999E-3</c:v>
                </c:pt>
                <c:pt idx="21100" formatCode="0.00E+00">
                  <c:v>4.5605311000000001E-3</c:v>
                </c:pt>
                <c:pt idx="21101" formatCode="0.00E+00">
                  <c:v>4.4557501000000001E-3</c:v>
                </c:pt>
                <c:pt idx="21102" formatCode="0.00E+00">
                  <c:v>4.3528656000000002E-3</c:v>
                </c:pt>
                <c:pt idx="21103" formatCode="0.00E+00">
                  <c:v>4.2517505999999997E-3</c:v>
                </c:pt>
                <c:pt idx="21104" formatCode="0.00E+00">
                  <c:v>4.1524034E-3</c:v>
                </c:pt>
                <c:pt idx="21105" formatCode="0.00E+00">
                  <c:v>4.0546332999999999E-3</c:v>
                </c:pt>
                <c:pt idx="21106" formatCode="0.00E+00">
                  <c:v>3.9584197000000002E-3</c:v>
                </c:pt>
                <c:pt idx="21107" formatCode="0.00E+00">
                  <c:v>3.8640304999999998E-3</c:v>
                </c:pt>
                <c:pt idx="21108" formatCode="0.00E+00">
                  <c:v>3.7714228999999998E-3</c:v>
                </c:pt>
                <c:pt idx="21109" formatCode="0.00E+00">
                  <c:v>3.6804731000000001E-3</c:v>
                </c:pt>
                <c:pt idx="21110" formatCode="0.00E+00">
                  <c:v>3.5912654999999999E-3</c:v>
                </c:pt>
                <c:pt idx="21111" formatCode="0.00E+00">
                  <c:v>3.5037478E-3</c:v>
                </c:pt>
                <c:pt idx="21112" formatCode="0.00E+00">
                  <c:v>3.4179347999999999E-3</c:v>
                </c:pt>
                <c:pt idx="21113" formatCode="0.00E+00">
                  <c:v>3.3338398000000002E-3</c:v>
                </c:pt>
                <c:pt idx="21114" formatCode="0.00E+00">
                  <c:v>3.2513080000000001E-3</c:v>
                </c:pt>
                <c:pt idx="21115" formatCode="0.00E+00">
                  <c:v>3.1702396999999998E-3</c:v>
                </c:pt>
                <c:pt idx="21116" formatCode="0.00E+00">
                  <c:v>3.0906725999999998E-3</c:v>
                </c:pt>
                <c:pt idx="21117" formatCode="0.00E+00">
                  <c:v>3.0127872999999999E-3</c:v>
                </c:pt>
                <c:pt idx="21118" formatCode="0.00E+00">
                  <c:v>2.9364962999999999E-3</c:v>
                </c:pt>
                <c:pt idx="21119" formatCode="0.00E+00">
                  <c:v>2.8617729000000001E-3</c:v>
                </c:pt>
                <c:pt idx="21120" formatCode="0.00E+00">
                  <c:v>2.7885688999999998E-3</c:v>
                </c:pt>
                <c:pt idx="21121" formatCode="0.00E+00">
                  <c:v>2.7169791E-3</c:v>
                </c:pt>
                <c:pt idx="21122" formatCode="0.00E+00">
                  <c:v>2.6468043000000001E-3</c:v>
                </c:pt>
                <c:pt idx="21123" formatCode="0.00E+00">
                  <c:v>2.5777097999999999E-3</c:v>
                </c:pt>
                <c:pt idx="21124" formatCode="0.00E+00">
                  <c:v>2.5099327000000001E-3</c:v>
                </c:pt>
                <c:pt idx="21125" formatCode="0.00E+00">
                  <c:v>2.4426434000000001E-3</c:v>
                </c:pt>
                <c:pt idx="21126" formatCode="0.00E+00">
                  <c:v>2.3712111999999999E-3</c:v>
                </c:pt>
                <c:pt idx="21127" formatCode="0.00E+00">
                  <c:v>9.3930346000000008E-3</c:v>
                </c:pt>
                <c:pt idx="21128" formatCode="0.00E+00">
                  <c:v>9.2437558999999992E-3</c:v>
                </c:pt>
                <c:pt idx="21129" formatCode="0.00E+00">
                  <c:v>9.0924158999999994E-3</c:v>
                </c:pt>
                <c:pt idx="21130" formatCode="0.00E+00">
                  <c:v>8.9486995000000007E-3</c:v>
                </c:pt>
                <c:pt idx="21131" formatCode="0.00E+00">
                  <c:v>8.8056116000000007E-3</c:v>
                </c:pt>
                <c:pt idx="21132" formatCode="0.00E+00">
                  <c:v>8.6636157000000002E-3</c:v>
                </c:pt>
                <c:pt idx="21133" formatCode="0.00E+00">
                  <c:v>8.5207042999999993E-3</c:v>
                </c:pt>
                <c:pt idx="21134" formatCode="0.00E+00">
                  <c:v>8.3787897E-3</c:v>
                </c:pt>
                <c:pt idx="21135" formatCode="0.00E+00">
                  <c:v>8.2367195999999993E-3</c:v>
                </c:pt>
                <c:pt idx="21136" formatCode="0.00E+00">
                  <c:v>8.0960610999999995E-3</c:v>
                </c:pt>
                <c:pt idx="21137" formatCode="0.00E+00">
                  <c:v>7.9572266000000006E-3</c:v>
                </c:pt>
                <c:pt idx="21138" formatCode="0.00E+00">
                  <c:v>7.8195606000000008E-3</c:v>
                </c:pt>
                <c:pt idx="21139" formatCode="0.00E+00">
                  <c:v>7.6828000999999996E-3</c:v>
                </c:pt>
                <c:pt idx="21140" formatCode="0.00E+00">
                  <c:v>7.5469409000000001E-3</c:v>
                </c:pt>
                <c:pt idx="21141" formatCode="0.00E+00">
                  <c:v>7.4115125E-3</c:v>
                </c:pt>
                <c:pt idx="21142" formatCode="0.00E+00">
                  <c:v>7.2769380999999998E-3</c:v>
                </c:pt>
                <c:pt idx="21143" formatCode="0.00E+00">
                  <c:v>7.1437074000000001E-3</c:v>
                </c:pt>
                <c:pt idx="21144" formatCode="0.00E+00">
                  <c:v>7.0116817999999999E-3</c:v>
                </c:pt>
                <c:pt idx="21145" formatCode="0.00E+00">
                  <c:v>6.8812728000000002E-3</c:v>
                </c:pt>
                <c:pt idx="21146" formatCode="0.00E+00">
                  <c:v>6.7522099000000002E-3</c:v>
                </c:pt>
                <c:pt idx="21147" formatCode="0.00E+00">
                  <c:v>6.6239150999999998E-3</c:v>
                </c:pt>
                <c:pt idx="21148" formatCode="0.00E+00">
                  <c:v>6.4964350999999997E-3</c:v>
                </c:pt>
                <c:pt idx="21149" formatCode="0.00E+00">
                  <c:v>6.3695302000000001E-3</c:v>
                </c:pt>
                <c:pt idx="21150" formatCode="0.00E+00">
                  <c:v>6.2437291000000004E-3</c:v>
                </c:pt>
                <c:pt idx="21151" formatCode="0.00E+00">
                  <c:v>6.1190827999999999E-3</c:v>
                </c:pt>
                <c:pt idx="21152" formatCode="0.00E+00">
                  <c:v>5.9961377000000001E-3</c:v>
                </c:pt>
                <c:pt idx="21153" formatCode="0.00E+00">
                  <c:v>5.8742267000000004E-3</c:v>
                </c:pt>
                <c:pt idx="21154" formatCode="0.00E+00">
                  <c:v>5.7532757999999998E-3</c:v>
                </c:pt>
                <c:pt idx="21155" formatCode="0.00E+00">
                  <c:v>5.6332772E-3</c:v>
                </c:pt>
                <c:pt idx="21156" formatCode="0.00E+00">
                  <c:v>5.5148354000000002E-3</c:v>
                </c:pt>
                <c:pt idx="21157" formatCode="0.00E+00">
                  <c:v>5.3976941999999998E-3</c:v>
                </c:pt>
                <c:pt idx="21158" formatCode="0.00E+00">
                  <c:v>5.2820185E-3</c:v>
                </c:pt>
                <c:pt idx="21159" formatCode="0.00E+00">
                  <c:v>5.1675334000000003E-3</c:v>
                </c:pt>
                <c:pt idx="21160" formatCode="0.00E+00">
                  <c:v>5.0540202999999999E-3</c:v>
                </c:pt>
                <c:pt idx="21161" formatCode="0.00E+00">
                  <c:v>4.9420616000000004E-3</c:v>
                </c:pt>
                <c:pt idx="21162" formatCode="0.00E+00">
                  <c:v>4.8321320000000003E-3</c:v>
                </c:pt>
                <c:pt idx="21163" formatCode="0.00E+00">
                  <c:v>4.7238293000000002E-3</c:v>
                </c:pt>
                <c:pt idx="21164" formatCode="0.00E+00">
                  <c:v>4.6167997000000002E-3</c:v>
                </c:pt>
                <c:pt idx="21165" formatCode="0.00E+00">
                  <c:v>4.5114370999999997E-3</c:v>
                </c:pt>
                <c:pt idx="21166" formatCode="0.00E+00">
                  <c:v>4.4076267000000002E-3</c:v>
                </c:pt>
                <c:pt idx="21167" formatCode="0.00E+00">
                  <c:v>4.3054516999999999E-3</c:v>
                </c:pt>
                <c:pt idx="21168" formatCode="0.00E+00">
                  <c:v>4.2050135000000002E-3</c:v>
                </c:pt>
                <c:pt idx="21169" formatCode="0.00E+00">
                  <c:v>4.1065401000000001E-3</c:v>
                </c:pt>
                <c:pt idx="21170" formatCode="0.00E+00">
                  <c:v>4.0099241999999998E-3</c:v>
                </c:pt>
                <c:pt idx="21171" formatCode="0.00E+00">
                  <c:v>3.9148914000000003E-3</c:v>
                </c:pt>
                <c:pt idx="21172" formatCode="0.00E+00">
                  <c:v>3.8213409999999998E-3</c:v>
                </c:pt>
                <c:pt idx="21173" formatCode="0.00E+00">
                  <c:v>3.7293397000000002E-3</c:v>
                </c:pt>
                <c:pt idx="21174" formatCode="0.00E+00">
                  <c:v>3.6390659999999998E-3</c:v>
                </c:pt>
                <c:pt idx="21175" formatCode="0.00E+00">
                  <c:v>3.5503467E-3</c:v>
                </c:pt>
                <c:pt idx="21176" formatCode="0.00E+00">
                  <c:v>3.4634476999999999E-3</c:v>
                </c:pt>
                <c:pt idx="21177" formatCode="0.00E+00">
                  <c:v>3.3783398E-3</c:v>
                </c:pt>
                <c:pt idx="21178" formatCode="0.00E+00">
                  <c:v>3.2949415000000002E-3</c:v>
                </c:pt>
                <c:pt idx="21179" formatCode="0.00E+00">
                  <c:v>3.2132694000000001E-3</c:v>
                </c:pt>
                <c:pt idx="21180" formatCode="0.00E+00">
                  <c:v>3.1330943E-3</c:v>
                </c:pt>
                <c:pt idx="21181" formatCode="0.00E+00">
                  <c:v>3.0542487000000001E-3</c:v>
                </c:pt>
                <c:pt idx="21182" formatCode="0.00E+00">
                  <c:v>2.9768415000000002E-3</c:v>
                </c:pt>
                <c:pt idx="21183" formatCode="0.00E+00">
                  <c:v>2.9010520999999999E-3</c:v>
                </c:pt>
                <c:pt idx="21184" formatCode="0.00E+00">
                  <c:v>2.8269177000000002E-3</c:v>
                </c:pt>
                <c:pt idx="21185" formatCode="0.00E+00">
                  <c:v>2.7544983999999999E-3</c:v>
                </c:pt>
                <c:pt idx="21186" formatCode="0.00E+00">
                  <c:v>2.6835625999999998E-3</c:v>
                </c:pt>
                <c:pt idx="21187" formatCode="0.00E+00">
                  <c:v>2.6141792E-3</c:v>
                </c:pt>
                <c:pt idx="21188" formatCode="0.00E+00">
                  <c:v>2.5460519E-3</c:v>
                </c:pt>
                <c:pt idx="21189" formatCode="0.00E+00">
                  <c:v>2.4794527999999999E-3</c:v>
                </c:pt>
                <c:pt idx="21190" formatCode="0.00E+00">
                  <c:v>2.4140937000000002E-3</c:v>
                </c:pt>
                <c:pt idx="21191" formatCode="0.00E+00">
                  <c:v>2.3494203000000002E-3</c:v>
                </c:pt>
                <c:pt idx="21192" formatCode="0.00E+00">
                  <c:v>2.2851174999999999E-3</c:v>
                </c:pt>
                <c:pt idx="21193" formatCode="0.00E+00">
                  <c:v>8.9631367000000007E-3</c:v>
                </c:pt>
                <c:pt idx="21194" formatCode="0.00E+00">
                  <c:v>8.8230992999999997E-3</c:v>
                </c:pt>
                <c:pt idx="21195" formatCode="0.00E+00">
                  <c:v>8.6915499999999993E-3</c:v>
                </c:pt>
                <c:pt idx="21196" formatCode="0.00E+00">
                  <c:v>8.5520036000000001E-3</c:v>
                </c:pt>
                <c:pt idx="21197" formatCode="0.00E+00">
                  <c:v>8.4124853999999992E-3</c:v>
                </c:pt>
                <c:pt idx="21198" formatCode="0.00E+00">
                  <c:v>8.2734151000000006E-3</c:v>
                </c:pt>
                <c:pt idx="21199" formatCode="0.00E+00">
                  <c:v>8.1347059000000006E-3</c:v>
                </c:pt>
                <c:pt idx="21200" formatCode="0.00E+00">
                  <c:v>7.9960962000000003E-3</c:v>
                </c:pt>
                <c:pt idx="21201" formatCode="0.00E+00">
                  <c:v>7.8593512999999993E-3</c:v>
                </c:pt>
                <c:pt idx="21202" formatCode="0.00E+00">
                  <c:v>7.7233704000000004E-3</c:v>
                </c:pt>
                <c:pt idx="21203" formatCode="0.00E+00">
                  <c:v>7.5882097999999997E-3</c:v>
                </c:pt>
                <c:pt idx="21204" formatCode="0.00E+00">
                  <c:v>7.4554377999999999E-3</c:v>
                </c:pt>
                <c:pt idx="21205" formatCode="0.00E+00">
                  <c:v>7.3218577999999996E-3</c:v>
                </c:pt>
                <c:pt idx="21206" formatCode="0.00E+00">
                  <c:v>7.1901266E-3</c:v>
                </c:pt>
                <c:pt idx="21207" formatCode="0.00E+00">
                  <c:v>7.0593949E-3</c:v>
                </c:pt>
                <c:pt idx="21208" formatCode="0.00E+00">
                  <c:v>6.9291906999999998E-3</c:v>
                </c:pt>
                <c:pt idx="21209" formatCode="0.00E+00">
                  <c:v>6.8013183000000003E-3</c:v>
                </c:pt>
                <c:pt idx="21210" formatCode="0.00E+00">
                  <c:v>6.6742742999999997E-3</c:v>
                </c:pt>
                <c:pt idx="21211" formatCode="0.00E+00">
                  <c:v>6.5480681999999998E-3</c:v>
                </c:pt>
                <c:pt idx="21212" formatCode="0.00E+00">
                  <c:v>6.4225356999999999E-3</c:v>
                </c:pt>
                <c:pt idx="21213" formatCode="0.00E+00">
                  <c:v>6.2977368000000002E-3</c:v>
                </c:pt>
                <c:pt idx="21214" formatCode="0.00E+00">
                  <c:v>6.1734980000000004E-3</c:v>
                </c:pt>
                <c:pt idx="21215" formatCode="0.00E+00">
                  <c:v>6.050644E-3</c:v>
                </c:pt>
                <c:pt idx="21216" formatCode="0.00E+00">
                  <c:v>5.9289284999999997E-3</c:v>
                </c:pt>
                <c:pt idx="21217" formatCode="0.00E+00">
                  <c:v>5.8088107999999996E-3</c:v>
                </c:pt>
                <c:pt idx="21218" formatCode="0.00E+00">
                  <c:v>5.6896830999999997E-3</c:v>
                </c:pt>
                <c:pt idx="21219" formatCode="0.00E+00">
                  <c:v>5.5715870999999998E-3</c:v>
                </c:pt>
                <c:pt idx="21220" formatCode="0.00E+00">
                  <c:v>5.4546467999999999E-3</c:v>
                </c:pt>
                <c:pt idx="21221" formatCode="0.00E+00">
                  <c:v>5.3392960000000003E-3</c:v>
                </c:pt>
                <c:pt idx="21222" formatCode="0.00E+00">
                  <c:v>5.2251344999999999E-3</c:v>
                </c:pt>
                <c:pt idx="21223" formatCode="0.00E+00">
                  <c:v>5.1122342999999999E-3</c:v>
                </c:pt>
                <c:pt idx="21224" formatCode="0.00E+00">
                  <c:v>5.0002644000000001E-3</c:v>
                </c:pt>
                <c:pt idx="21225" formatCode="0.00E+00">
                  <c:v>4.8897432000000003E-3</c:v>
                </c:pt>
                <c:pt idx="21226" formatCode="0.00E+00">
                  <c:v>4.7808694999999998E-3</c:v>
                </c:pt>
                <c:pt idx="21227" formatCode="0.00E+00">
                  <c:v>4.6737543000000001E-3</c:v>
                </c:pt>
                <c:pt idx="21228" formatCode="0.00E+00">
                  <c:v>4.5681287999999997E-3</c:v>
                </c:pt>
                <c:pt idx="21229" formatCode="0.00E+00">
                  <c:v>4.4638799999999999E-3</c:v>
                </c:pt>
                <c:pt idx="21230" formatCode="0.00E+00">
                  <c:v>4.3610335999999996E-3</c:v>
                </c:pt>
                <c:pt idx="21231" formatCode="0.00E+00">
                  <c:v>4.2598426999999996E-3</c:v>
                </c:pt>
                <c:pt idx="21232" formatCode="0.00E+00">
                  <c:v>4.1603235999999998E-3</c:v>
                </c:pt>
                <c:pt idx="21233" formatCode="0.00E+00">
                  <c:v>4.0626220000000001E-3</c:v>
                </c:pt>
                <c:pt idx="21234" formatCode="0.00E+00">
                  <c:v>3.9667124999999996E-3</c:v>
                </c:pt>
                <c:pt idx="21235" formatCode="0.00E+00">
                  <c:v>3.8725974999999999E-3</c:v>
                </c:pt>
                <c:pt idx="21236" formatCode="0.00E+00">
                  <c:v>3.7799715000000002E-3</c:v>
                </c:pt>
                <c:pt idx="21237" formatCode="0.00E+00">
                  <c:v>3.688967E-3</c:v>
                </c:pt>
                <c:pt idx="21238" formatCode="0.00E+00">
                  <c:v>3.5995465000000001E-3</c:v>
                </c:pt>
                <c:pt idx="21239" formatCode="0.00E+00">
                  <c:v>3.5115022000000002E-3</c:v>
                </c:pt>
                <c:pt idx="21240" formatCode="0.00E+00">
                  <c:v>3.4250729999999998E-3</c:v>
                </c:pt>
                <c:pt idx="21241" formatCode="0.00E+00">
                  <c:v>3.3404241999999999E-3</c:v>
                </c:pt>
                <c:pt idx="21242" formatCode="0.00E+00">
                  <c:v>3.2575275999999998E-3</c:v>
                </c:pt>
                <c:pt idx="21243" formatCode="0.00E+00">
                  <c:v>3.1762943000000002E-3</c:v>
                </c:pt>
                <c:pt idx="21244" formatCode="0.00E+00">
                  <c:v>3.0967604000000002E-3</c:v>
                </c:pt>
                <c:pt idx="21245" formatCode="0.00E+00">
                  <c:v>3.0187576000000002E-3</c:v>
                </c:pt>
                <c:pt idx="21246" formatCode="0.00E+00">
                  <c:v>2.9420662999999998E-3</c:v>
                </c:pt>
                <c:pt idx="21247" formatCode="0.00E+00">
                  <c:v>2.8669669000000002E-3</c:v>
                </c:pt>
                <c:pt idx="21248" formatCode="0.00E+00">
                  <c:v>2.7934053999999998E-3</c:v>
                </c:pt>
                <c:pt idx="21249" formatCode="0.00E+00">
                  <c:v>2.7214675000000002E-3</c:v>
                </c:pt>
                <c:pt idx="21250" formatCode="0.00E+00">
                  <c:v>2.6510462999999999E-3</c:v>
                </c:pt>
                <c:pt idx="21251" formatCode="0.00E+00">
                  <c:v>2.5821836999999999E-3</c:v>
                </c:pt>
                <c:pt idx="21252" formatCode="0.00E+00">
                  <c:v>2.514746E-3</c:v>
                </c:pt>
                <c:pt idx="21253" formatCode="0.00E+00">
                  <c:v>2.4488398999999998E-3</c:v>
                </c:pt>
                <c:pt idx="21254" formatCode="0.00E+00">
                  <c:v>2.3844214E-3</c:v>
                </c:pt>
                <c:pt idx="21255" formatCode="0.00E+00">
                  <c:v>2.3211484E-3</c:v>
                </c:pt>
                <c:pt idx="21256" formatCode="0.00E+00">
                  <c:v>2.2593369000000001E-3</c:v>
                </c:pt>
                <c:pt idx="21257" formatCode="0.00E+00">
                  <c:v>2.1984477999999999E-3</c:v>
                </c:pt>
                <c:pt idx="21258" formatCode="0.00E+00">
                  <c:v>2.1351182000000002E-3</c:v>
                </c:pt>
                <c:pt idx="21259" formatCode="0.00E+00">
                  <c:v>8.6790558E-3</c:v>
                </c:pt>
                <c:pt idx="21260" formatCode="0.00E+00">
                  <c:v>8.5703433999999995E-3</c:v>
                </c:pt>
                <c:pt idx="21261" formatCode="0.00E+00">
                  <c:v>8.4351174000000008E-3</c:v>
                </c:pt>
                <c:pt idx="21262" formatCode="0.00E+00">
                  <c:v>8.3043297999999995E-3</c:v>
                </c:pt>
                <c:pt idx="21263" formatCode="0.00E+00">
                  <c:v>8.1681290999999993E-3</c:v>
                </c:pt>
                <c:pt idx="21264" formatCode="0.00E+00">
                  <c:v>8.0320932999999994E-3</c:v>
                </c:pt>
                <c:pt idx="21265" formatCode="0.00E+00">
                  <c:v>7.8960794000000004E-3</c:v>
                </c:pt>
                <c:pt idx="21266" formatCode="0.00E+00">
                  <c:v>7.7624916999999996E-3</c:v>
                </c:pt>
                <c:pt idx="21267" formatCode="0.00E+00">
                  <c:v>7.6290328000000003E-3</c:v>
                </c:pt>
                <c:pt idx="21268" formatCode="0.00E+00">
                  <c:v>7.4962401E-3</c:v>
                </c:pt>
                <c:pt idx="21269" formatCode="0.00E+00">
                  <c:v>7.3655111000000004E-3</c:v>
                </c:pt>
                <c:pt idx="21270" formatCode="0.00E+00">
                  <c:v>7.2346880000000004E-3</c:v>
                </c:pt>
                <c:pt idx="21271" formatCode="0.00E+00">
                  <c:v>7.1040592999999999E-3</c:v>
                </c:pt>
                <c:pt idx="21272" formatCode="0.00E+00">
                  <c:v>6.9755271999999997E-3</c:v>
                </c:pt>
                <c:pt idx="21273" formatCode="0.00E+00">
                  <c:v>6.8475721999999998E-3</c:v>
                </c:pt>
                <c:pt idx="21274" formatCode="0.00E+00">
                  <c:v>6.7218362000000002E-3</c:v>
                </c:pt>
                <c:pt idx="21275" formatCode="0.00E+00">
                  <c:v>6.5964676999999998E-3</c:v>
                </c:pt>
                <c:pt idx="21276" formatCode="0.00E+00">
                  <c:v>6.4724107999999999E-3</c:v>
                </c:pt>
                <c:pt idx="21277" formatCode="0.00E+00">
                  <c:v>6.3492206999999998E-3</c:v>
                </c:pt>
                <c:pt idx="21278" formatCode="0.00E+00">
                  <c:v>6.2263442999999996E-3</c:v>
                </c:pt>
                <c:pt idx="21279" formatCode="0.00E+00">
                  <c:v>6.1043175999999999E-3</c:v>
                </c:pt>
                <c:pt idx="21280" formatCode="0.00E+00">
                  <c:v>5.9833602000000001E-3</c:v>
                </c:pt>
                <c:pt idx="21281" formatCode="0.00E+00">
                  <c:v>5.8635209000000004E-3</c:v>
                </c:pt>
                <c:pt idx="21282" formatCode="0.00E+00">
                  <c:v>5.7450100999999996E-3</c:v>
                </c:pt>
                <c:pt idx="21283" formatCode="0.00E+00">
                  <c:v>5.6273673999999996E-3</c:v>
                </c:pt>
                <c:pt idx="21284" formatCode="0.00E+00">
                  <c:v>5.5110222999999996E-3</c:v>
                </c:pt>
                <c:pt idx="21285" formatCode="0.00E+00">
                  <c:v>5.3959701000000004E-3</c:v>
                </c:pt>
                <c:pt idx="21286" formatCode="0.00E+00">
                  <c:v>5.2821359000000002E-3</c:v>
                </c:pt>
                <c:pt idx="21287" formatCode="0.00E+00">
                  <c:v>5.1695094999999998E-3</c:v>
                </c:pt>
                <c:pt idx="21288" formatCode="0.00E+00">
                  <c:v>5.0582272000000003E-3</c:v>
                </c:pt>
                <c:pt idx="21289" formatCode="0.00E+00">
                  <c:v>4.9480234999999999E-3</c:v>
                </c:pt>
                <c:pt idx="21290" formatCode="0.00E+00">
                  <c:v>4.8391431000000002E-3</c:v>
                </c:pt>
                <c:pt idx="21291" formatCode="0.00E+00">
                  <c:v>4.7313423999999996E-3</c:v>
                </c:pt>
                <c:pt idx="21292" formatCode="0.00E+00">
                  <c:v>4.6250935999999996E-3</c:v>
                </c:pt>
                <c:pt idx="21293" formatCode="0.00E+00">
                  <c:v>4.5202734000000001E-3</c:v>
                </c:pt>
                <c:pt idx="21294" formatCode="0.00E+00">
                  <c:v>4.4171341000000001E-3</c:v>
                </c:pt>
                <c:pt idx="21295" formatCode="0.00E+00">
                  <c:v>4.3155729999999996E-3</c:v>
                </c:pt>
                <c:pt idx="21296" formatCode="0.00E+00">
                  <c:v>4.2155179000000001E-3</c:v>
                </c:pt>
                <c:pt idx="21297" formatCode="0.00E+00">
                  <c:v>4.1171541000000001E-3</c:v>
                </c:pt>
                <c:pt idx="21298" formatCode="0.00E+00">
                  <c:v>4.0204350000000002E-3</c:v>
                </c:pt>
                <c:pt idx="21299" formatCode="0.00E+00">
                  <c:v>3.9253183999999998E-3</c:v>
                </c:pt>
                <c:pt idx="21300" formatCode="0.00E+00">
                  <c:v>3.8319573000000001E-3</c:v>
                </c:pt>
                <c:pt idx="21301" formatCode="0.00E+00">
                  <c:v>3.7401447000000002E-3</c:v>
                </c:pt>
                <c:pt idx="21302" formatCode="0.00E+00">
                  <c:v>3.6498359E-3</c:v>
                </c:pt>
                <c:pt idx="21303" formatCode="0.00E+00">
                  <c:v>3.5611610999999998E-3</c:v>
                </c:pt>
                <c:pt idx="21304" formatCode="0.00E+00">
                  <c:v>3.4740312999999999E-3</c:v>
                </c:pt>
                <c:pt idx="21305" formatCode="0.00E+00">
                  <c:v>3.3882477999999999E-3</c:v>
                </c:pt>
                <c:pt idx="21306" formatCode="0.00E+00">
                  <c:v>3.3040245000000002E-3</c:v>
                </c:pt>
                <c:pt idx="21307" formatCode="0.00E+00">
                  <c:v>3.2216516000000001E-3</c:v>
                </c:pt>
                <c:pt idx="21308" formatCode="0.00E+00">
                  <c:v>3.1409480000000002E-3</c:v>
                </c:pt>
                <c:pt idx="21309" formatCode="0.00E+00">
                  <c:v>3.0620280000000001E-3</c:v>
                </c:pt>
                <c:pt idx="21310" formatCode="0.00E+00">
                  <c:v>2.9844948000000001E-3</c:v>
                </c:pt>
                <c:pt idx="21311" formatCode="0.00E+00">
                  <c:v>2.9083984000000001E-3</c:v>
                </c:pt>
                <c:pt idx="21312" formatCode="0.00E+00">
                  <c:v>2.8338794999999998E-3</c:v>
                </c:pt>
                <c:pt idx="21313" formatCode="0.00E+00">
                  <c:v>2.7608635999999999E-3</c:v>
                </c:pt>
                <c:pt idx="21314" formatCode="0.00E+00">
                  <c:v>2.6894798000000001E-3</c:v>
                </c:pt>
                <c:pt idx="21315" formatCode="0.00E+00">
                  <c:v>2.6196441E-3</c:v>
                </c:pt>
                <c:pt idx="21316" formatCode="0.00E+00">
                  <c:v>2.5512556999999999E-3</c:v>
                </c:pt>
                <c:pt idx="21317" formatCode="0.00E+00">
                  <c:v>2.4843946000000002E-3</c:v>
                </c:pt>
                <c:pt idx="21318" formatCode="0.00E+00">
                  <c:v>2.4190011000000001E-3</c:v>
                </c:pt>
                <c:pt idx="21319" formatCode="0.00E+00">
                  <c:v>2.3551333999999998E-3</c:v>
                </c:pt>
                <c:pt idx="21320" formatCode="0.00E+00">
                  <c:v>2.2925621999999998E-3</c:v>
                </c:pt>
                <c:pt idx="21321" formatCode="0.00E+00">
                  <c:v>2.2311872E-3</c:v>
                </c:pt>
                <c:pt idx="21322" formatCode="0.00E+00">
                  <c:v>2.17132E-3</c:v>
                </c:pt>
                <c:pt idx="21323" formatCode="0.00E+00">
                  <c:v>2.1140184999999998E-3</c:v>
                </c:pt>
                <c:pt idx="21324" formatCode="0.00E+00">
                  <c:v>2.0634707000000002E-3</c:v>
                </c:pt>
                <c:pt idx="21325" formatCode="0.00E+00">
                  <c:v>8.3328706999999998E-3</c:v>
                </c:pt>
                <c:pt idx="21326" formatCode="0.00E+00">
                  <c:v>8.2006844999999995E-3</c:v>
                </c:pt>
                <c:pt idx="21327" formatCode="0.00E+00">
                  <c:v>8.0617184000000008E-3</c:v>
                </c:pt>
                <c:pt idx="21328" formatCode="0.00E+00">
                  <c:v>7.9295133999999993E-3</c:v>
                </c:pt>
                <c:pt idx="21329" formatCode="0.00E+00">
                  <c:v>7.7973432999999997E-3</c:v>
                </c:pt>
                <c:pt idx="21330" formatCode="0.00E+00">
                  <c:v>7.6653536E-3</c:v>
                </c:pt>
                <c:pt idx="21331" formatCode="0.00E+00">
                  <c:v>7.5337917000000004E-3</c:v>
                </c:pt>
                <c:pt idx="21332" formatCode="0.00E+00">
                  <c:v>7.4045400000000003E-3</c:v>
                </c:pt>
                <c:pt idx="21333" formatCode="0.00E+00">
                  <c:v>7.2761355000000002E-3</c:v>
                </c:pt>
                <c:pt idx="21334" formatCode="0.00E+00">
                  <c:v>7.1480229000000003E-3</c:v>
                </c:pt>
                <c:pt idx="21335" formatCode="0.00E+00">
                  <c:v>7.0199542000000002E-3</c:v>
                </c:pt>
                <c:pt idx="21336" formatCode="0.00E+00">
                  <c:v>6.8933880000000003E-3</c:v>
                </c:pt>
                <c:pt idx="21337" formatCode="0.00E+00">
                  <c:v>6.7670268E-3</c:v>
                </c:pt>
                <c:pt idx="21338" formatCode="0.00E+00">
                  <c:v>6.6426838999999998E-3</c:v>
                </c:pt>
                <c:pt idx="21339" formatCode="0.00E+00">
                  <c:v>6.5195799999999996E-3</c:v>
                </c:pt>
                <c:pt idx="21340" formatCode="0.00E+00">
                  <c:v>6.3972648999999996E-3</c:v>
                </c:pt>
                <c:pt idx="21341" formatCode="0.00E+00">
                  <c:v>6.2760291000000003E-3</c:v>
                </c:pt>
                <c:pt idx="21342" formatCode="0.00E+00">
                  <c:v>6.1553831999999996E-3</c:v>
                </c:pt>
                <c:pt idx="21343" formatCode="0.00E+00">
                  <c:v>6.0357479E-3</c:v>
                </c:pt>
                <c:pt idx="21344" formatCode="0.00E+00">
                  <c:v>5.9165318000000003E-3</c:v>
                </c:pt>
                <c:pt idx="21345" formatCode="0.00E+00">
                  <c:v>5.7986647000000001E-3</c:v>
                </c:pt>
                <c:pt idx="21346" formatCode="0.00E+00">
                  <c:v>5.6817209999999998E-3</c:v>
                </c:pt>
                <c:pt idx="21347" formatCode="0.00E+00">
                  <c:v>5.5660898999999996E-3</c:v>
                </c:pt>
                <c:pt idx="21348" formatCode="0.00E+00">
                  <c:v>5.4516527000000002E-3</c:v>
                </c:pt>
                <c:pt idx="21349" formatCode="0.00E+00">
                  <c:v>5.3381245000000003E-3</c:v>
                </c:pt>
                <c:pt idx="21350" formatCode="0.00E+00">
                  <c:v>5.2259880999999996E-3</c:v>
                </c:pt>
                <c:pt idx="21351" formatCode="0.00E+00">
                  <c:v>5.1148273000000003E-3</c:v>
                </c:pt>
                <c:pt idx="21352" formatCode="0.00E+00">
                  <c:v>5.0051121000000004E-3</c:v>
                </c:pt>
                <c:pt idx="21353" formatCode="0.00E+00">
                  <c:v>4.8964181999999997E-3</c:v>
                </c:pt>
                <c:pt idx="21354" formatCode="0.00E+00">
                  <c:v>4.7889491999999999E-3</c:v>
                </c:pt>
                <c:pt idx="21355" formatCode="0.00E+00">
                  <c:v>4.6827715000000002E-3</c:v>
                </c:pt>
                <c:pt idx="21356" formatCode="0.00E+00">
                  <c:v>4.5781236999999997E-3</c:v>
                </c:pt>
                <c:pt idx="21357" formatCode="0.00E+00">
                  <c:v>4.4742463999999996E-3</c:v>
                </c:pt>
                <c:pt idx="21358" formatCode="0.00E+00">
                  <c:v>4.3719550999999999E-3</c:v>
                </c:pt>
                <c:pt idx="21359" formatCode="0.00E+00">
                  <c:v>4.2713203E-3</c:v>
                </c:pt>
                <c:pt idx="21360" formatCode="0.00E+00">
                  <c:v>4.1722384999999997E-3</c:v>
                </c:pt>
                <c:pt idx="21361" formatCode="0.00E+00">
                  <c:v>4.0748631999999998E-3</c:v>
                </c:pt>
                <c:pt idx="21362" formatCode="0.00E+00">
                  <c:v>3.9789200000000004E-3</c:v>
                </c:pt>
                <c:pt idx="21363" formatCode="0.00E+00">
                  <c:v>3.8849170999999999E-3</c:v>
                </c:pt>
                <c:pt idx="21364" formatCode="0.00E+00">
                  <c:v>3.7924152E-3</c:v>
                </c:pt>
                <c:pt idx="21365" formatCode="0.00E+00">
                  <c:v>3.7014673000000001E-3</c:v>
                </c:pt>
                <c:pt idx="21366" formatCode="0.00E+00">
                  <c:v>3.6120614999999999E-3</c:v>
                </c:pt>
                <c:pt idx="21367" formatCode="0.00E+00">
                  <c:v>3.5241789000000001E-3</c:v>
                </c:pt>
                <c:pt idx="21368" formatCode="0.00E+00">
                  <c:v>3.4376239999999998E-3</c:v>
                </c:pt>
                <c:pt idx="21369" formatCode="0.00E+00">
                  <c:v>3.3527079999999998E-3</c:v>
                </c:pt>
                <c:pt idx="21370" formatCode="0.00E+00">
                  <c:v>3.2691942000000001E-3</c:v>
                </c:pt>
                <c:pt idx="21371" formatCode="0.00E+00">
                  <c:v>3.1872539E-3</c:v>
                </c:pt>
                <c:pt idx="21372" formatCode="0.00E+00">
                  <c:v>3.1069053999999998E-3</c:v>
                </c:pt>
                <c:pt idx="21373" formatCode="0.00E+00">
                  <c:v>3.0285029000000001E-3</c:v>
                </c:pt>
                <c:pt idx="21374" formatCode="0.00E+00">
                  <c:v>2.9517711000000002E-3</c:v>
                </c:pt>
                <c:pt idx="21375" formatCode="0.00E+00">
                  <c:v>2.8763132999999998E-3</c:v>
                </c:pt>
                <c:pt idx="21376" formatCode="0.00E+00">
                  <c:v>2.8021673E-3</c:v>
                </c:pt>
                <c:pt idx="21377" formatCode="0.00E+00">
                  <c:v>2.7295059E-3</c:v>
                </c:pt>
                <c:pt idx="21378" formatCode="0.00E+00">
                  <c:v>2.6585596000000002E-3</c:v>
                </c:pt>
                <c:pt idx="21379" formatCode="0.00E+00">
                  <c:v>2.5891931000000001E-3</c:v>
                </c:pt>
                <c:pt idx="21380" formatCode="0.00E+00">
                  <c:v>2.5213186E-3</c:v>
                </c:pt>
                <c:pt idx="21381" formatCode="0.00E+00">
                  <c:v>2.4548870999999998E-3</c:v>
                </c:pt>
                <c:pt idx="21382" formatCode="0.00E+00">
                  <c:v>2.3899537E-3</c:v>
                </c:pt>
                <c:pt idx="21383" formatCode="0.00E+00">
                  <c:v>2.3265319E-3</c:v>
                </c:pt>
                <c:pt idx="21384" formatCode="0.00E+00">
                  <c:v>2.2643445999999999E-3</c:v>
                </c:pt>
                <c:pt idx="21385" formatCode="0.00E+00">
                  <c:v>2.2033808999999999E-3</c:v>
                </c:pt>
                <c:pt idx="21386" formatCode="0.00E+00">
                  <c:v>2.1437479E-3</c:v>
                </c:pt>
                <c:pt idx="21387" formatCode="0.00E+00">
                  <c:v>2.0856964999999999E-3</c:v>
                </c:pt>
                <c:pt idx="21388" formatCode="0.00E+00">
                  <c:v>2.0296260000000001E-3</c:v>
                </c:pt>
                <c:pt idx="21389" formatCode="0.00E+00">
                  <c:v>1.9718458000000001E-3</c:v>
                </c:pt>
                <c:pt idx="21390" formatCode="0.00E+00">
                  <c:v>7.9665772999999995E-3</c:v>
                </c:pt>
                <c:pt idx="21391" formatCode="0.00E+00">
                  <c:v>7.8331658999999994E-3</c:v>
                </c:pt>
                <c:pt idx="21392" formatCode="0.00E+00">
                  <c:v>7.6965608999999997E-3</c:v>
                </c:pt>
                <c:pt idx="21393" formatCode="0.00E+00">
                  <c:v>7.5690018E-3</c:v>
                </c:pt>
                <c:pt idx="21394" formatCode="0.00E+00">
                  <c:v>7.4406960999999997E-3</c:v>
                </c:pt>
                <c:pt idx="21395" formatCode="0.00E+00">
                  <c:v>7.3139777E-3</c:v>
                </c:pt>
                <c:pt idx="21396" formatCode="0.00E+00">
                  <c:v>7.1874692000000002E-3</c:v>
                </c:pt>
                <c:pt idx="21397" formatCode="0.00E+00">
                  <c:v>7.0621694000000002E-3</c:v>
                </c:pt>
                <c:pt idx="21398" formatCode="0.00E+00">
                  <c:v>6.9369666000000003E-3</c:v>
                </c:pt>
                <c:pt idx="21399" formatCode="0.00E+00">
                  <c:v>6.8121149999999997E-3</c:v>
                </c:pt>
                <c:pt idx="21400" formatCode="0.00E+00">
                  <c:v>6.6885538999999997E-3</c:v>
                </c:pt>
                <c:pt idx="21401" formatCode="0.00E+00">
                  <c:v>6.5658686999999997E-3</c:v>
                </c:pt>
                <c:pt idx="21402" formatCode="0.00E+00">
                  <c:v>6.4443301000000003E-3</c:v>
                </c:pt>
                <c:pt idx="21403" formatCode="0.00E+00">
                  <c:v>6.3242113999999999E-3</c:v>
                </c:pt>
                <c:pt idx="21404" formatCode="0.00E+00">
                  <c:v>6.2041298000000003E-3</c:v>
                </c:pt>
                <c:pt idx="21405" formatCode="0.00E+00">
                  <c:v>6.0852151000000002E-3</c:v>
                </c:pt>
                <c:pt idx="21406" formatCode="0.00E+00">
                  <c:v>5.9674749999999999E-3</c:v>
                </c:pt>
                <c:pt idx="21407" formatCode="0.00E+00">
                  <c:v>5.8503849999999996E-3</c:v>
                </c:pt>
                <c:pt idx="21408" formatCode="0.00E+00">
                  <c:v>5.7343528999999997E-3</c:v>
                </c:pt>
                <c:pt idx="21409" formatCode="0.00E+00">
                  <c:v>5.6192241000000004E-3</c:v>
                </c:pt>
                <c:pt idx="21410" formatCode="0.00E+00">
                  <c:v>5.5052360999999998E-3</c:v>
                </c:pt>
                <c:pt idx="21411" formatCode="0.00E+00">
                  <c:v>5.3924105E-3</c:v>
                </c:pt>
                <c:pt idx="21412" formatCode="0.00E+00">
                  <c:v>5.2806614999999996E-3</c:v>
                </c:pt>
                <c:pt idx="21413" formatCode="0.00E+00">
                  <c:v>5.1703976000000004E-3</c:v>
                </c:pt>
                <c:pt idx="21414" formatCode="0.00E+00">
                  <c:v>5.0608336E-3</c:v>
                </c:pt>
                <c:pt idx="21415" formatCode="0.00E+00">
                  <c:v>4.9525437E-3</c:v>
                </c:pt>
                <c:pt idx="21416" formatCode="0.00E+00">
                  <c:v>4.8453484999999999E-3</c:v>
                </c:pt>
                <c:pt idx="21417" formatCode="0.00E+00">
                  <c:v>4.7393302999999996E-3</c:v>
                </c:pt>
                <c:pt idx="21418" formatCode="0.00E+00">
                  <c:v>4.6345650999999998E-3</c:v>
                </c:pt>
                <c:pt idx="21419" formatCode="0.00E+00">
                  <c:v>4.5311366E-3</c:v>
                </c:pt>
                <c:pt idx="21420" formatCode="0.00E+00">
                  <c:v>4.4290876999999998E-3</c:v>
                </c:pt>
                <c:pt idx="21421" formatCode="0.00E+00">
                  <c:v>4.3281823000000004E-3</c:v>
                </c:pt>
                <c:pt idx="21422" formatCode="0.00E+00">
                  <c:v>4.2285771999999999E-3</c:v>
                </c:pt>
                <c:pt idx="21423" formatCode="0.00E+00">
                  <c:v>4.1304176000000001E-3</c:v>
                </c:pt>
                <c:pt idx="21424" formatCode="0.00E+00">
                  <c:v>4.0337817999999996E-3</c:v>
                </c:pt>
                <c:pt idx="21425" formatCode="0.00E+00">
                  <c:v>3.9386470999999996E-3</c:v>
                </c:pt>
                <c:pt idx="21426" formatCode="0.00E+00">
                  <c:v>3.8452124999999999E-3</c:v>
                </c:pt>
                <c:pt idx="21427" formatCode="0.00E+00">
                  <c:v>3.7535409E-3</c:v>
                </c:pt>
                <c:pt idx="21428" formatCode="0.00E+00">
                  <c:v>3.6632926000000001E-3</c:v>
                </c:pt>
                <c:pt idx="21429" formatCode="0.00E+00">
                  <c:v>3.5747705999999999E-3</c:v>
                </c:pt>
                <c:pt idx="21430" formatCode="0.00E+00">
                  <c:v>3.4878718999999999E-3</c:v>
                </c:pt>
                <c:pt idx="21431" formatCode="0.00E+00">
                  <c:v>3.4023479999999999E-3</c:v>
                </c:pt>
                <c:pt idx="21432" formatCode="0.00E+00">
                  <c:v>3.3181257000000001E-3</c:v>
                </c:pt>
                <c:pt idx="21433" formatCode="0.00E+00">
                  <c:v>3.2353257000000001E-3</c:v>
                </c:pt>
                <c:pt idx="21434" formatCode="0.00E+00">
                  <c:v>3.1541E-3</c:v>
                </c:pt>
                <c:pt idx="21435" formatCode="0.00E+00">
                  <c:v>3.0744801000000001E-3</c:v>
                </c:pt>
                <c:pt idx="21436" formatCode="0.00E+00">
                  <c:v>2.9963859000000002E-3</c:v>
                </c:pt>
                <c:pt idx="21437" formatCode="0.00E+00">
                  <c:v>2.9199936999999999E-3</c:v>
                </c:pt>
                <c:pt idx="21438" formatCode="0.00E+00">
                  <c:v>2.8451743999999999E-3</c:v>
                </c:pt>
                <c:pt idx="21439" formatCode="0.00E+00">
                  <c:v>2.7715794999999999E-3</c:v>
                </c:pt>
                <c:pt idx="21440" formatCode="0.00E+00">
                  <c:v>2.6994510999999999E-3</c:v>
                </c:pt>
                <c:pt idx="21441" formatCode="0.00E+00">
                  <c:v>2.6288130999999998E-3</c:v>
                </c:pt>
                <c:pt idx="21442" formatCode="0.00E+00">
                  <c:v>2.5598020999999999E-3</c:v>
                </c:pt>
                <c:pt idx="21443" formatCode="0.00E+00">
                  <c:v>2.4924157999999998E-3</c:v>
                </c:pt>
                <c:pt idx="21444" formatCode="0.00E+00">
                  <c:v>2.4263830999999999E-3</c:v>
                </c:pt>
                <c:pt idx="21445" formatCode="0.00E+00">
                  <c:v>2.3617171000000002E-3</c:v>
                </c:pt>
                <c:pt idx="21446" formatCode="0.00E+00">
                  <c:v>2.2985510999999998E-3</c:v>
                </c:pt>
                <c:pt idx="21447" formatCode="0.00E+00">
                  <c:v>2.2367686999999999E-3</c:v>
                </c:pt>
                <c:pt idx="21448" formatCode="0.00E+00">
                  <c:v>2.1762474000000002E-3</c:v>
                </c:pt>
                <c:pt idx="21449" formatCode="0.00E+00">
                  <c:v>2.1170102E-3</c:v>
                </c:pt>
                <c:pt idx="21450" formatCode="0.00E+00">
                  <c:v>2.0590948999999999E-3</c:v>
                </c:pt>
                <c:pt idx="21451" formatCode="0.00E+00">
                  <c:v>2.0025809000000002E-3</c:v>
                </c:pt>
                <c:pt idx="21452" formatCode="0.00E+00">
                  <c:v>1.9471595999999999E-3</c:v>
                </c:pt>
                <c:pt idx="21453" formatCode="0.00E+00">
                  <c:v>1.8907196999999999E-3</c:v>
                </c:pt>
                <c:pt idx="21454" formatCode="0.00E+00">
                  <c:v>1.8286328E-3</c:v>
                </c:pt>
                <c:pt idx="21455" formatCode="0.00E+00">
                  <c:v>7.5928250999999997E-3</c:v>
                </c:pt>
                <c:pt idx="21456" formatCode="0.00E+00">
                  <c:v>7.4664748000000001E-3</c:v>
                </c:pt>
                <c:pt idx="21457" formatCode="0.00E+00">
                  <c:v>7.3468759999999996E-3</c:v>
                </c:pt>
                <c:pt idx="21458" formatCode="0.00E+00">
                  <c:v>7.2228834000000004E-3</c:v>
                </c:pt>
                <c:pt idx="21459" formatCode="0.00E+00">
                  <c:v>7.0999977000000001E-3</c:v>
                </c:pt>
                <c:pt idx="21460" formatCode="0.00E+00">
                  <c:v>6.9764234E-3</c:v>
                </c:pt>
                <c:pt idx="21461" formatCode="0.00E+00">
                  <c:v>6.8544074E-3</c:v>
                </c:pt>
                <c:pt idx="21462" formatCode="0.00E+00">
                  <c:v>6.7325815999999998E-3</c:v>
                </c:pt>
                <c:pt idx="21463" formatCode="0.00E+00">
                  <c:v>6.6114097000000002E-3</c:v>
                </c:pt>
                <c:pt idx="21464" formatCode="0.00E+00">
                  <c:v>6.4905961E-3</c:v>
                </c:pt>
                <c:pt idx="21465" formatCode="0.00E+00">
                  <c:v>6.3710768999999997E-3</c:v>
                </c:pt>
                <c:pt idx="21466" formatCode="0.00E+00">
                  <c:v>6.2523418999999997E-3</c:v>
                </c:pt>
                <c:pt idx="21467" formatCode="0.00E+00">
                  <c:v>6.1342869E-3</c:v>
                </c:pt>
                <c:pt idx="21468" formatCode="0.00E+00">
                  <c:v>6.0171764000000001E-3</c:v>
                </c:pt>
                <c:pt idx="21469" formatCode="0.00E+00">
                  <c:v>5.9007672000000004E-3</c:v>
                </c:pt>
                <c:pt idx="21470" formatCode="0.00E+00">
                  <c:v>5.7854491000000003E-3</c:v>
                </c:pt>
                <c:pt idx="21471" formatCode="0.00E+00">
                  <c:v>5.6711909999999999E-3</c:v>
                </c:pt>
                <c:pt idx="21472" formatCode="0.00E+00">
                  <c:v>5.5578392999999999E-3</c:v>
                </c:pt>
                <c:pt idx="21473" formatCode="0.00E+00">
                  <c:v>5.4454578000000002E-3</c:v>
                </c:pt>
                <c:pt idx="21474" formatCode="0.00E+00">
                  <c:v>5.3342127000000003E-3</c:v>
                </c:pt>
                <c:pt idx="21475" formatCode="0.00E+00">
                  <c:v>5.2244307000000002E-3</c:v>
                </c:pt>
                <c:pt idx="21476" formatCode="0.00E+00">
                  <c:v>5.1153181999999998E-3</c:v>
                </c:pt>
                <c:pt idx="21477" formatCode="0.00E+00">
                  <c:v>5.0074706000000002E-3</c:v>
                </c:pt>
                <c:pt idx="21478" formatCode="0.00E+00">
                  <c:v>4.9007275000000003E-3</c:v>
                </c:pt>
                <c:pt idx="21479" formatCode="0.00E+00">
                  <c:v>4.7947833E-3</c:v>
                </c:pt>
                <c:pt idx="21480" formatCode="0.00E+00">
                  <c:v>4.6904874999999999E-3</c:v>
                </c:pt>
                <c:pt idx="21481" formatCode="0.00E+00">
                  <c:v>4.5870523E-3</c:v>
                </c:pt>
                <c:pt idx="21482" formatCode="0.00E+00">
                  <c:v>4.4849021000000003E-3</c:v>
                </c:pt>
                <c:pt idx="21483" formatCode="0.00E+00">
                  <c:v>4.3841345999999998E-3</c:v>
                </c:pt>
                <c:pt idx="21484" formatCode="0.00E+00">
                  <c:v>4.2845111999999996E-3</c:v>
                </c:pt>
                <c:pt idx="21485" formatCode="0.00E+00">
                  <c:v>4.1860281999999997E-3</c:v>
                </c:pt>
                <c:pt idx="21486" formatCode="0.00E+00">
                  <c:v>4.0892671999999998E-3</c:v>
                </c:pt>
                <c:pt idx="21487" formatCode="0.00E+00">
                  <c:v>3.9937302999999997E-3</c:v>
                </c:pt>
                <c:pt idx="21488" formatCode="0.00E+00">
                  <c:v>3.8993327E-3</c:v>
                </c:pt>
                <c:pt idx="21489" formatCode="0.00E+00">
                  <c:v>3.8067093999999998E-3</c:v>
                </c:pt>
                <c:pt idx="21490" formatCode="0.00E+00">
                  <c:v>3.7157266000000001E-3</c:v>
                </c:pt>
                <c:pt idx="21491" formatCode="0.00E+00">
                  <c:v>3.6263281999999999E-3</c:v>
                </c:pt>
                <c:pt idx="21492" formatCode="0.00E+00">
                  <c:v>3.5385252999999999E-3</c:v>
                </c:pt>
                <c:pt idx="21493" formatCode="0.00E+00">
                  <c:v>3.4522378999999998E-3</c:v>
                </c:pt>
                <c:pt idx="21494" formatCode="0.00E+00">
                  <c:v>3.3674504999999999E-3</c:v>
                </c:pt>
                <c:pt idx="21495" formatCode="0.00E+00">
                  <c:v>3.2842598000000001E-3</c:v>
                </c:pt>
                <c:pt idx="21496" formatCode="0.00E+00">
                  <c:v>3.202412E-3</c:v>
                </c:pt>
                <c:pt idx="21497" formatCode="0.00E+00">
                  <c:v>3.1218947999999999E-3</c:v>
                </c:pt>
                <c:pt idx="21498" formatCode="0.00E+00">
                  <c:v>3.0429703E-3</c:v>
                </c:pt>
                <c:pt idx="21499" formatCode="0.00E+00">
                  <c:v>2.9653891000000002E-3</c:v>
                </c:pt>
                <c:pt idx="21500" formatCode="0.00E+00">
                  <c:v>2.8895053000000002E-3</c:v>
                </c:pt>
                <c:pt idx="21501" formatCode="0.00E+00">
                  <c:v>2.8151192000000001E-3</c:v>
                </c:pt>
                <c:pt idx="21502" formatCode="0.00E+00">
                  <c:v>2.7420166000000001E-3</c:v>
                </c:pt>
                <c:pt idx="21503" formatCode="0.00E+00">
                  <c:v>2.6702976000000001E-3</c:v>
                </c:pt>
                <c:pt idx="21504" formatCode="0.00E+00">
                  <c:v>2.6000935000000001E-3</c:v>
                </c:pt>
                <c:pt idx="21505" formatCode="0.00E+00">
                  <c:v>2.5313705E-3</c:v>
                </c:pt>
                <c:pt idx="21506" formatCode="0.00E+00">
                  <c:v>2.4643777E-3</c:v>
                </c:pt>
                <c:pt idx="21507" formatCode="0.00E+00">
                  <c:v>2.3988591000000002E-3</c:v>
                </c:pt>
                <c:pt idx="21508" formatCode="0.00E+00">
                  <c:v>2.3346774E-3</c:v>
                </c:pt>
                <c:pt idx="21509" formatCode="0.00E+00">
                  <c:v>2.2717378000000001E-3</c:v>
                </c:pt>
                <c:pt idx="21510" formatCode="0.00E+00">
                  <c:v>2.2101594999999999E-3</c:v>
                </c:pt>
                <c:pt idx="21511" formatCode="0.00E+00">
                  <c:v>2.1499234999999999E-3</c:v>
                </c:pt>
                <c:pt idx="21512" formatCode="0.00E+00">
                  <c:v>2.0910600000000001E-3</c:v>
                </c:pt>
                <c:pt idx="21513" formatCode="0.00E+00">
                  <c:v>2.0335129000000002E-3</c:v>
                </c:pt>
                <c:pt idx="21514" formatCode="0.00E+00">
                  <c:v>1.9773227999999999E-3</c:v>
                </c:pt>
                <c:pt idx="21515" formatCode="0.00E+00">
                  <c:v>1.9223063E-3</c:v>
                </c:pt>
                <c:pt idx="21516" formatCode="0.00E+00">
                  <c:v>1.8682017999999999E-3</c:v>
                </c:pt>
                <c:pt idx="21517" formatCode="0.00E+00">
                  <c:v>1.8138723999999999E-3</c:v>
                </c:pt>
                <c:pt idx="21518" formatCode="0.00E+00">
                  <c:v>1.7587403000000001E-3</c:v>
                </c:pt>
                <c:pt idx="21519" formatCode="0.00E+00">
                  <c:v>7.3474114E-3</c:v>
                </c:pt>
                <c:pt idx="21520" formatCode="0.00E+00">
                  <c:v>7.2481261000000002E-3</c:v>
                </c:pt>
                <c:pt idx="21521" formatCode="0.00E+00">
                  <c:v>7.1279502000000002E-3</c:v>
                </c:pt>
                <c:pt idx="21522" formatCode="0.00E+00">
                  <c:v>7.0121046999999997E-3</c:v>
                </c:pt>
                <c:pt idx="21523" formatCode="0.00E+00">
                  <c:v>6.8911398000000004E-3</c:v>
                </c:pt>
                <c:pt idx="21524" formatCode="0.00E+00">
                  <c:v>6.7717211000000001E-3</c:v>
                </c:pt>
                <c:pt idx="21525" formatCode="0.00E+00">
                  <c:v>6.6516481999999997E-3</c:v>
                </c:pt>
                <c:pt idx="21526" formatCode="0.00E+00">
                  <c:v>6.5334781999999997E-3</c:v>
                </c:pt>
                <c:pt idx="21527" formatCode="0.00E+00">
                  <c:v>6.4153711E-3</c:v>
                </c:pt>
                <c:pt idx="21528" formatCode="0.00E+00">
                  <c:v>6.2978262000000004E-3</c:v>
                </c:pt>
                <c:pt idx="21529" formatCode="0.00E+00">
                  <c:v>6.1809289000000003E-3</c:v>
                </c:pt>
                <c:pt idx="21530" formatCode="0.00E+00">
                  <c:v>6.0648743999999997E-3</c:v>
                </c:pt>
                <c:pt idx="21531" formatCode="0.00E+00">
                  <c:v>5.9497224000000003E-3</c:v>
                </c:pt>
                <c:pt idx="21532" formatCode="0.00E+00">
                  <c:v>5.8356018000000004E-3</c:v>
                </c:pt>
                <c:pt idx="21533" formatCode="0.00E+00">
                  <c:v>5.7219285E-3</c:v>
                </c:pt>
                <c:pt idx="21534" formatCode="0.00E+00">
                  <c:v>5.6093469999999998E-3</c:v>
                </c:pt>
                <c:pt idx="21535" formatCode="0.00E+00">
                  <c:v>5.4979097000000003E-3</c:v>
                </c:pt>
                <c:pt idx="21536" formatCode="0.00E+00">
                  <c:v>5.3868585999999998E-3</c:v>
                </c:pt>
                <c:pt idx="21537" formatCode="0.00E+00">
                  <c:v>5.2773565999999997E-3</c:v>
                </c:pt>
                <c:pt idx="21538" formatCode="0.00E+00">
                  <c:v>5.1686359999999999E-3</c:v>
                </c:pt>
                <c:pt idx="21539" formatCode="0.00E+00">
                  <c:v>5.0611201000000001E-3</c:v>
                </c:pt>
                <c:pt idx="21540" formatCode="0.00E+00">
                  <c:v>4.9549173999999998E-3</c:v>
                </c:pt>
                <c:pt idx="21541" formatCode="0.00E+00">
                  <c:v>4.8495602000000002E-3</c:v>
                </c:pt>
                <c:pt idx="21542" formatCode="0.00E+00">
                  <c:v>4.7453566999999999E-3</c:v>
                </c:pt>
                <c:pt idx="21543" formatCode="0.00E+00">
                  <c:v>4.6425154999999996E-3</c:v>
                </c:pt>
                <c:pt idx="21544" formatCode="0.00E+00">
                  <c:v>4.5402988000000002E-3</c:v>
                </c:pt>
                <c:pt idx="21545" formatCode="0.00E+00">
                  <c:v>4.4396612999999998E-3</c:v>
                </c:pt>
                <c:pt idx="21546" formatCode="0.00E+00">
                  <c:v>4.3401406999999999E-3</c:v>
                </c:pt>
                <c:pt idx="21547" formatCode="0.00E+00">
                  <c:v>4.2415730999999998E-3</c:v>
                </c:pt>
                <c:pt idx="21548" formatCode="0.00E+00">
                  <c:v>4.1445691000000003E-3</c:v>
                </c:pt>
                <c:pt idx="21549" formatCode="0.00E+00">
                  <c:v>4.0487963999999996E-3</c:v>
                </c:pt>
                <c:pt idx="21550" formatCode="0.00E+00">
                  <c:v>3.9542548000000002E-3</c:v>
                </c:pt>
                <c:pt idx="21551" formatCode="0.00E+00">
                  <c:v>3.8609242E-3</c:v>
                </c:pt>
                <c:pt idx="21552" formatCode="0.00E+00">
                  <c:v>3.7690999E-3</c:v>
                </c:pt>
                <c:pt idx="21553" formatCode="0.00E+00">
                  <c:v>3.6789373999999999E-3</c:v>
                </c:pt>
                <c:pt idx="21554" formatCode="0.00E+00">
                  <c:v>3.5903239000000002E-3</c:v>
                </c:pt>
                <c:pt idx="21555" formatCode="0.00E+00">
                  <c:v>3.5033615000000001E-3</c:v>
                </c:pt>
                <c:pt idx="21556" formatCode="0.00E+00">
                  <c:v>3.4177762E-3</c:v>
                </c:pt>
                <c:pt idx="21557" formatCode="0.00E+00">
                  <c:v>3.3337174000000001E-3</c:v>
                </c:pt>
                <c:pt idx="21558" formatCode="0.00E+00">
                  <c:v>3.2510678000000001E-3</c:v>
                </c:pt>
                <c:pt idx="21559" formatCode="0.00E+00">
                  <c:v>3.1698894000000001E-3</c:v>
                </c:pt>
                <c:pt idx="21560" formatCode="0.00E+00">
                  <c:v>3.0901705999999999E-3</c:v>
                </c:pt>
                <c:pt idx="21561" formatCode="0.00E+00">
                  <c:v>3.0119656999999999E-3</c:v>
                </c:pt>
                <c:pt idx="21562" formatCode="0.00E+00">
                  <c:v>2.9351828E-3</c:v>
                </c:pt>
                <c:pt idx="21563" formatCode="0.00E+00">
                  <c:v>2.8598586E-3</c:v>
                </c:pt>
                <c:pt idx="21564" formatCode="0.00E+00">
                  <c:v>2.7858411999999999E-3</c:v>
                </c:pt>
                <c:pt idx="21565" formatCode="0.00E+00">
                  <c:v>2.7132582000000001E-3</c:v>
                </c:pt>
                <c:pt idx="21566" formatCode="0.00E+00">
                  <c:v>2.6421022E-3</c:v>
                </c:pt>
                <c:pt idx="21567" formatCode="0.00E+00">
                  <c:v>2.5724144E-3</c:v>
                </c:pt>
                <c:pt idx="21568" formatCode="0.00E+00">
                  <c:v>2.5040276E-3</c:v>
                </c:pt>
                <c:pt idx="21569" formatCode="0.00E+00">
                  <c:v>2.4372907000000002E-3</c:v>
                </c:pt>
                <c:pt idx="21570" formatCode="0.00E+00">
                  <c:v>2.3721433999999999E-3</c:v>
                </c:pt>
                <c:pt idx="21571" formatCode="0.00E+00">
                  <c:v>2.3083995999999998E-3</c:v>
                </c:pt>
                <c:pt idx="21572" formatCode="0.00E+00">
                  <c:v>2.2459768000000001E-3</c:v>
                </c:pt>
                <c:pt idx="21573" formatCode="0.00E+00">
                  <c:v>2.1847749999999999E-3</c:v>
                </c:pt>
                <c:pt idx="21574" formatCode="0.00E+00">
                  <c:v>2.1247776000000002E-3</c:v>
                </c:pt>
                <c:pt idx="21575" formatCode="0.00E+00">
                  <c:v>2.0661694999999998E-3</c:v>
                </c:pt>
                <c:pt idx="21576" formatCode="0.00E+00">
                  <c:v>2.0088673999999998E-3</c:v>
                </c:pt>
                <c:pt idx="21577" formatCode="0.00E+00">
                  <c:v>1.9528237E-3</c:v>
                </c:pt>
                <c:pt idx="21578" formatCode="0.00E+00">
                  <c:v>1.8981063E-3</c:v>
                </c:pt>
                <c:pt idx="21579" formatCode="0.00E+00">
                  <c:v>1.8446591E-3</c:v>
                </c:pt>
                <c:pt idx="21580" formatCode="0.00E+00">
                  <c:v>1.7921597E-3</c:v>
                </c:pt>
                <c:pt idx="21581" formatCode="0.00E+00">
                  <c:v>1.7401264E-3</c:v>
                </c:pt>
                <c:pt idx="21582" formatCode="0.00E+00">
                  <c:v>1.6875143000000001E-3</c:v>
                </c:pt>
                <c:pt idx="21583" formatCode="0.00E+00">
                  <c:v>1.6296221999999999E-3</c:v>
                </c:pt>
                <c:pt idx="21584" formatCode="0.00E+00">
                  <c:v>7.0442502999999998E-3</c:v>
                </c:pt>
                <c:pt idx="21585" formatCode="0.00E+00">
                  <c:v>6.928788E-3</c:v>
                </c:pt>
                <c:pt idx="21586" formatCode="0.00E+00">
                  <c:v>6.8066291000000003E-3</c:v>
                </c:pt>
                <c:pt idx="21587" formatCode="0.00E+00">
                  <c:v>6.6902200999999998E-3</c:v>
                </c:pt>
                <c:pt idx="21588" formatCode="0.00E+00">
                  <c:v>6.5719971E-3</c:v>
                </c:pt>
                <c:pt idx="21589" formatCode="0.00E+00">
                  <c:v>6.4559298000000003E-3</c:v>
                </c:pt>
                <c:pt idx="21590" formatCode="0.00E+00">
                  <c:v>6.3402661999999999E-3</c:v>
                </c:pt>
                <c:pt idx="21591" formatCode="0.00E+00">
                  <c:v>6.2246573999999999E-3</c:v>
                </c:pt>
                <c:pt idx="21592" formatCode="0.00E+00">
                  <c:v>6.1097940999999996E-3</c:v>
                </c:pt>
                <c:pt idx="21593" formatCode="0.00E+00">
                  <c:v>5.9953063000000003E-3</c:v>
                </c:pt>
                <c:pt idx="21594" formatCode="0.00E+00">
                  <c:v>5.8821708999999998E-3</c:v>
                </c:pt>
                <c:pt idx="21595" formatCode="0.00E+00">
                  <c:v>5.7699266999999997E-3</c:v>
                </c:pt>
                <c:pt idx="21596" formatCode="0.00E+00">
                  <c:v>5.6589298999999999E-3</c:v>
                </c:pt>
                <c:pt idx="21597" formatCode="0.00E+00">
                  <c:v>5.5480724000000004E-3</c:v>
                </c:pt>
                <c:pt idx="21598" formatCode="0.00E+00">
                  <c:v>5.4384317999999999E-3</c:v>
                </c:pt>
                <c:pt idx="21599" formatCode="0.00E+00">
                  <c:v>5.3287003999999997E-3</c:v>
                </c:pt>
                <c:pt idx="21600" formatCode="0.00E+00">
                  <c:v>5.2209806000000003E-3</c:v>
                </c:pt>
                <c:pt idx="21601" formatCode="0.00E+00">
                  <c:v>5.1137897999999999E-3</c:v>
                </c:pt>
                <c:pt idx="21602" formatCode="0.00E+00">
                  <c:v>5.0075581000000001E-3</c:v>
                </c:pt>
                <c:pt idx="21603" formatCode="0.00E+00">
                  <c:v>4.9029125999999999E-3</c:v>
                </c:pt>
                <c:pt idx="21604" formatCode="0.00E+00">
                  <c:v>4.7989267E-3</c:v>
                </c:pt>
                <c:pt idx="21605" formatCode="0.00E+00">
                  <c:v>4.6961676000000004E-3</c:v>
                </c:pt>
                <c:pt idx="21606" formatCode="0.00E+00">
                  <c:v>4.5947905999999998E-3</c:v>
                </c:pt>
                <c:pt idx="21607" formatCode="0.00E+00">
                  <c:v>4.4942760000000002E-3</c:v>
                </c:pt>
                <c:pt idx="21608" formatCode="0.00E+00">
                  <c:v>4.3948670000000002E-3</c:v>
                </c:pt>
                <c:pt idx="21609" formatCode="0.00E+00">
                  <c:v>4.2965814E-3</c:v>
                </c:pt>
                <c:pt idx="21610" formatCode="0.00E+00">
                  <c:v>4.1995197000000003E-3</c:v>
                </c:pt>
                <c:pt idx="21611" formatCode="0.00E+00">
                  <c:v>4.1037267000000001E-3</c:v>
                </c:pt>
                <c:pt idx="21612" formatCode="0.00E+00">
                  <c:v>4.0090789999999996E-3</c:v>
                </c:pt>
                <c:pt idx="21613" formatCode="0.00E+00">
                  <c:v>3.9159192000000004E-3</c:v>
                </c:pt>
                <c:pt idx="21614" formatCode="0.00E+00">
                  <c:v>3.8237239000000001E-3</c:v>
                </c:pt>
                <c:pt idx="21615" formatCode="0.00E+00">
                  <c:v>3.7327356999999999E-3</c:v>
                </c:pt>
                <c:pt idx="21616" formatCode="0.00E+00">
                  <c:v>3.643243E-3</c:v>
                </c:pt>
                <c:pt idx="21617" formatCode="0.00E+00">
                  <c:v>3.5553489000000001E-3</c:v>
                </c:pt>
                <c:pt idx="21618" formatCode="0.00E+00">
                  <c:v>3.4691653999999999E-3</c:v>
                </c:pt>
                <c:pt idx="21619" formatCode="0.00E+00">
                  <c:v>3.3843657000000001E-3</c:v>
                </c:pt>
                <c:pt idx="21620" formatCode="0.00E+00">
                  <c:v>3.3010490999999999E-3</c:v>
                </c:pt>
                <c:pt idx="21621" formatCode="0.00E+00">
                  <c:v>3.2190071999999999E-3</c:v>
                </c:pt>
                <c:pt idx="21622" formatCode="0.00E+00">
                  <c:v>3.1383941000000001E-3</c:v>
                </c:pt>
                <c:pt idx="21623" formatCode="0.00E+00">
                  <c:v>3.0592869999999999E-3</c:v>
                </c:pt>
                <c:pt idx="21624" formatCode="0.00E+00">
                  <c:v>2.9816195000000002E-3</c:v>
                </c:pt>
                <c:pt idx="21625" formatCode="0.00E+00">
                  <c:v>2.9055141000000001E-3</c:v>
                </c:pt>
                <c:pt idx="21626" formatCode="0.00E+00">
                  <c:v>2.8308336999999999E-3</c:v>
                </c:pt>
                <c:pt idx="21627" formatCode="0.00E+00">
                  <c:v>2.7574742999999999E-3</c:v>
                </c:pt>
                <c:pt idx="21628" formatCode="0.00E+00">
                  <c:v>2.6853294999999999E-3</c:v>
                </c:pt>
                <c:pt idx="21629" formatCode="0.00E+00">
                  <c:v>2.6146746999999998E-3</c:v>
                </c:pt>
                <c:pt idx="21630" formatCode="0.00E+00">
                  <c:v>2.5454625999999998E-3</c:v>
                </c:pt>
                <c:pt idx="21631" formatCode="0.00E+00">
                  <c:v>2.4776017000000001E-3</c:v>
                </c:pt>
                <c:pt idx="21632" formatCode="0.00E+00">
                  <c:v>2.4111639999999999E-3</c:v>
                </c:pt>
                <c:pt idx="21633" formatCode="0.00E+00">
                  <c:v>2.3462403E-3</c:v>
                </c:pt>
                <c:pt idx="21634" formatCode="0.00E+00">
                  <c:v>2.2828782E-3</c:v>
                </c:pt>
                <c:pt idx="21635" formatCode="0.00E+00">
                  <c:v>2.2208396999999999E-3</c:v>
                </c:pt>
                <c:pt idx="21636" formatCode="0.00E+00">
                  <c:v>2.1600018000000002E-3</c:v>
                </c:pt>
                <c:pt idx="21637" formatCode="0.00E+00">
                  <c:v>2.1004291E-3</c:v>
                </c:pt>
                <c:pt idx="21638" formatCode="0.00E+00">
                  <c:v>2.0421193999999999E-3</c:v>
                </c:pt>
                <c:pt idx="21639" formatCode="0.00E+00">
                  <c:v>1.9850571000000002E-3</c:v>
                </c:pt>
                <c:pt idx="21640" formatCode="0.00E+00">
                  <c:v>1.9292351000000001E-3</c:v>
                </c:pt>
                <c:pt idx="21641" formatCode="0.00E+00">
                  <c:v>1.8746567E-3</c:v>
                </c:pt>
                <c:pt idx="21642" formatCode="0.00E+00">
                  <c:v>1.8214425999999999E-3</c:v>
                </c:pt>
                <c:pt idx="21643" formatCode="0.00E+00">
                  <c:v>1.7694907000000001E-3</c:v>
                </c:pt>
                <c:pt idx="21644" formatCode="0.00E+00">
                  <c:v>1.7185798000000001E-3</c:v>
                </c:pt>
                <c:pt idx="21645" formatCode="0.00E+00">
                  <c:v>1.6683339E-3</c:v>
                </c:pt>
                <c:pt idx="21646" formatCode="0.00E+00">
                  <c:v>1.6178051E-3</c:v>
                </c:pt>
                <c:pt idx="21647" formatCode="0.00E+00">
                  <c:v>1.567045E-3</c:v>
                </c:pt>
                <c:pt idx="21648" formatCode="0.00E+00">
                  <c:v>6.7288684E-3</c:v>
                </c:pt>
                <c:pt idx="21649" formatCode="0.00E+00">
                  <c:v>6.6119543000000003E-3</c:v>
                </c:pt>
                <c:pt idx="21650" formatCode="0.00E+00">
                  <c:v>6.4925588999999997E-3</c:v>
                </c:pt>
                <c:pt idx="21651" formatCode="0.00E+00">
                  <c:v>6.3784080999999999E-3</c:v>
                </c:pt>
                <c:pt idx="21652" formatCode="0.00E+00">
                  <c:v>6.2656672E-3</c:v>
                </c:pt>
                <c:pt idx="21653" formatCode="0.00E+00">
                  <c:v>6.1524489999999999E-3</c:v>
                </c:pt>
                <c:pt idx="21654" formatCode="0.00E+00">
                  <c:v>6.0399718000000002E-3</c:v>
                </c:pt>
                <c:pt idx="21655" formatCode="0.00E+00">
                  <c:v>5.9275166000000001E-3</c:v>
                </c:pt>
                <c:pt idx="21656" formatCode="0.00E+00">
                  <c:v>5.8157431000000004E-3</c:v>
                </c:pt>
                <c:pt idx="21657" formatCode="0.00E+00">
                  <c:v>5.7050273000000002E-3</c:v>
                </c:pt>
                <c:pt idx="21658" formatCode="0.00E+00">
                  <c:v>5.5954916000000004E-3</c:v>
                </c:pt>
                <c:pt idx="21659" formatCode="0.00E+00">
                  <c:v>5.4867021E-3</c:v>
                </c:pt>
                <c:pt idx="21660" formatCode="0.00E+00">
                  <c:v>5.3789173999999997E-3</c:v>
                </c:pt>
                <c:pt idx="21661" formatCode="0.00E+00">
                  <c:v>5.2709102999999998E-3</c:v>
                </c:pt>
                <c:pt idx="21662" formatCode="0.00E+00">
                  <c:v>5.1645123000000001E-3</c:v>
                </c:pt>
                <c:pt idx="21663" formatCode="0.00E+00">
                  <c:v>5.0590836999999996E-3</c:v>
                </c:pt>
                <c:pt idx="21664" formatCode="0.00E+00">
                  <c:v>4.9546636E-3</c:v>
                </c:pt>
                <c:pt idx="21665" formatCode="0.00E+00">
                  <c:v>4.8514671000000004E-3</c:v>
                </c:pt>
                <c:pt idx="21666" formatCode="0.00E+00">
                  <c:v>4.7491471999999996E-3</c:v>
                </c:pt>
                <c:pt idx="21667" formatCode="0.00E+00">
                  <c:v>4.6477352999999997E-3</c:v>
                </c:pt>
                <c:pt idx="21668" formatCode="0.00E+00">
                  <c:v>4.547494E-3</c:v>
                </c:pt>
                <c:pt idx="21669" formatCode="0.00E+00">
                  <c:v>4.4482489999999996E-3</c:v>
                </c:pt>
                <c:pt idx="21670" formatCode="0.00E+00">
                  <c:v>4.3501792000000001E-3</c:v>
                </c:pt>
                <c:pt idx="21671" formatCode="0.00E+00">
                  <c:v>4.2531827000000001E-3</c:v>
                </c:pt>
                <c:pt idx="21672" formatCode="0.00E+00">
                  <c:v>4.1575060999999996E-3</c:v>
                </c:pt>
                <c:pt idx="21673" formatCode="0.00E+00">
                  <c:v>4.0629977999999999E-3</c:v>
                </c:pt>
                <c:pt idx="21674" formatCode="0.00E+00">
                  <c:v>3.9699384000000002E-3</c:v>
                </c:pt>
                <c:pt idx="21675" formatCode="0.00E+00">
                  <c:v>3.8779133999999999E-3</c:v>
                </c:pt>
                <c:pt idx="21676" formatCode="0.00E+00">
                  <c:v>3.7870584E-3</c:v>
                </c:pt>
                <c:pt idx="21677" formatCode="0.00E+00">
                  <c:v>3.697171E-3</c:v>
                </c:pt>
                <c:pt idx="21678" formatCode="0.00E+00">
                  <c:v>3.6087016E-3</c:v>
                </c:pt>
                <c:pt idx="21679" formatCode="0.00E+00">
                  <c:v>3.5217441999999999E-3</c:v>
                </c:pt>
                <c:pt idx="21680" formatCode="0.00E+00">
                  <c:v>3.4361681999999999E-3</c:v>
                </c:pt>
                <c:pt idx="21681" formatCode="0.00E+00">
                  <c:v>3.3521441000000001E-3</c:v>
                </c:pt>
                <c:pt idx="21682" formatCode="0.00E+00">
                  <c:v>3.2695790999999999E-3</c:v>
                </c:pt>
                <c:pt idx="21683" formatCode="0.00E+00">
                  <c:v>3.1882564000000001E-3</c:v>
                </c:pt>
                <c:pt idx="21684" formatCode="0.00E+00">
                  <c:v>3.1082131999999999E-3</c:v>
                </c:pt>
                <c:pt idx="21685" formatCode="0.00E+00">
                  <c:v>3.0295942000000001E-3</c:v>
                </c:pt>
                <c:pt idx="21686" formatCode="0.00E+00">
                  <c:v>2.9525196E-3</c:v>
                </c:pt>
                <c:pt idx="21687" formatCode="0.00E+00">
                  <c:v>2.8768736E-3</c:v>
                </c:pt>
                <c:pt idx="21688" formatCode="0.00E+00">
                  <c:v>2.8027719999999998E-3</c:v>
                </c:pt>
                <c:pt idx="21689" formatCode="0.00E+00">
                  <c:v>2.7300673999999998E-3</c:v>
                </c:pt>
                <c:pt idx="21690" formatCode="0.00E+00">
                  <c:v>2.6585554000000001E-3</c:v>
                </c:pt>
                <c:pt idx="21691" formatCode="0.00E+00">
                  <c:v>2.5883440999999998E-3</c:v>
                </c:pt>
                <c:pt idx="21692" formatCode="0.00E+00">
                  <c:v>2.5195782999999999E-3</c:v>
                </c:pt>
                <c:pt idx="21693" formatCode="0.00E+00">
                  <c:v>2.4521691000000002E-3</c:v>
                </c:pt>
                <c:pt idx="21694" formatCode="0.00E+00">
                  <c:v>2.3859723999999998E-3</c:v>
                </c:pt>
                <c:pt idx="21695" formatCode="0.00E+00">
                  <c:v>2.3213359999999998E-3</c:v>
                </c:pt>
                <c:pt idx="21696" formatCode="0.00E+00">
                  <c:v>2.2581722999999998E-3</c:v>
                </c:pt>
                <c:pt idx="21697" formatCode="0.00E+00">
                  <c:v>2.1963846000000002E-3</c:v>
                </c:pt>
                <c:pt idx="21698" formatCode="0.00E+00">
                  <c:v>2.1358382000000002E-3</c:v>
                </c:pt>
                <c:pt idx="21699" formatCode="0.00E+00">
                  <c:v>2.0765574999999999E-3</c:v>
                </c:pt>
                <c:pt idx="21700" formatCode="0.00E+00">
                  <c:v>2.018485E-3</c:v>
                </c:pt>
                <c:pt idx="21701" formatCode="0.00E+00">
                  <c:v>1.9617508999999998E-3</c:v>
                </c:pt>
                <c:pt idx="21702" formatCode="0.00E+00">
                  <c:v>1.9062426E-3</c:v>
                </c:pt>
                <c:pt idx="21703" formatCode="0.00E+00">
                  <c:v>1.8518924999999999E-3</c:v>
                </c:pt>
                <c:pt idx="21704" formatCode="0.00E+00">
                  <c:v>1.7989198E-3</c:v>
                </c:pt>
                <c:pt idx="21705" formatCode="0.00E+00">
                  <c:v>1.7472188000000001E-3</c:v>
                </c:pt>
                <c:pt idx="21706" formatCode="0.00E+00">
                  <c:v>1.696733E-3</c:v>
                </c:pt>
                <c:pt idx="21707" formatCode="0.00E+00">
                  <c:v>1.6472640000000001E-3</c:v>
                </c:pt>
                <c:pt idx="21708" formatCode="0.00E+00">
                  <c:v>1.5985198999999999E-3</c:v>
                </c:pt>
                <c:pt idx="21709" formatCode="0.00E+00">
                  <c:v>1.5504064E-3</c:v>
                </c:pt>
                <c:pt idx="21710" formatCode="0.00E+00">
                  <c:v>1.5023168999999999E-3</c:v>
                </c:pt>
                <c:pt idx="21711" formatCode="0.00E+00">
                  <c:v>1.4505486000000001E-3</c:v>
                </c:pt>
                <c:pt idx="21712" formatCode="0.00E+00">
                  <c:v>6.4084824000000002E-3</c:v>
                </c:pt>
                <c:pt idx="21713" formatCode="0.00E+00">
                  <c:v>6.2960539999999997E-3</c:v>
                </c:pt>
                <c:pt idx="21714" formatCode="0.00E+00">
                  <c:v>6.1904116E-3</c:v>
                </c:pt>
                <c:pt idx="21715" formatCode="0.00E+00">
                  <c:v>6.0797261999999998E-3</c:v>
                </c:pt>
                <c:pt idx="21716" formatCode="0.00E+00">
                  <c:v>5.9695484E-3</c:v>
                </c:pt>
                <c:pt idx="21717" formatCode="0.00E+00">
                  <c:v>5.8599693999999997E-3</c:v>
                </c:pt>
                <c:pt idx="21718" formatCode="0.00E+00">
                  <c:v>5.7500700000000004E-3</c:v>
                </c:pt>
                <c:pt idx="21719" formatCode="0.00E+00">
                  <c:v>5.6407840000000002E-3</c:v>
                </c:pt>
                <c:pt idx="21720" formatCode="0.00E+00">
                  <c:v>5.5325964E-3</c:v>
                </c:pt>
                <c:pt idx="21721" formatCode="0.00E+00">
                  <c:v>5.4253013000000001E-3</c:v>
                </c:pt>
                <c:pt idx="21722" formatCode="0.00E+00">
                  <c:v>5.3193957999999996E-3</c:v>
                </c:pt>
                <c:pt idx="21723" formatCode="0.00E+00">
                  <c:v>5.2135278999999998E-3</c:v>
                </c:pt>
                <c:pt idx="21724" formatCode="0.00E+00">
                  <c:v>5.1085814000000002E-3</c:v>
                </c:pt>
                <c:pt idx="21725" formatCode="0.00E+00">
                  <c:v>5.0044961000000002E-3</c:v>
                </c:pt>
                <c:pt idx="21726" formatCode="0.00E+00">
                  <c:v>4.9016038000000003E-3</c:v>
                </c:pt>
                <c:pt idx="21727" formatCode="0.00E+00">
                  <c:v>4.8001481999999998E-3</c:v>
                </c:pt>
                <c:pt idx="21728" formatCode="0.00E+00">
                  <c:v>4.6994005E-3</c:v>
                </c:pt>
                <c:pt idx="21729" formatCode="0.00E+00">
                  <c:v>4.5998575000000003E-3</c:v>
                </c:pt>
                <c:pt idx="21730" formatCode="0.00E+00">
                  <c:v>4.5011067000000002E-3</c:v>
                </c:pt>
                <c:pt idx="21731" formatCode="0.00E+00">
                  <c:v>4.4028877999999997E-3</c:v>
                </c:pt>
                <c:pt idx="21732" formatCode="0.00E+00">
                  <c:v>4.3061293999999998E-3</c:v>
                </c:pt>
                <c:pt idx="21733" formatCode="0.00E+00">
                  <c:v>4.2101969999999997E-3</c:v>
                </c:pt>
                <c:pt idx="21734" formatCode="0.00E+00">
                  <c:v>4.1158521000000002E-3</c:v>
                </c:pt>
                <c:pt idx="21735" formatCode="0.00E+00">
                  <c:v>4.0226067000000004E-3</c:v>
                </c:pt>
                <c:pt idx="21736" formatCode="0.00E+00">
                  <c:v>3.9309072999999996E-3</c:v>
                </c:pt>
                <c:pt idx="21737" formatCode="0.00E+00">
                  <c:v>3.8401887999999999E-3</c:v>
                </c:pt>
                <c:pt idx="21738" formatCode="0.00E+00">
                  <c:v>3.7505199999999998E-3</c:v>
                </c:pt>
                <c:pt idx="21739" formatCode="0.00E+00">
                  <c:v>3.6619005999999998E-3</c:v>
                </c:pt>
                <c:pt idx="21740" formatCode="0.00E+00">
                  <c:v>3.5745977999999999E-3</c:v>
                </c:pt>
                <c:pt idx="21741" formatCode="0.00E+00">
                  <c:v>3.4886039000000001E-3</c:v>
                </c:pt>
                <c:pt idx="21742" formatCode="0.00E+00">
                  <c:v>3.4040224000000002E-3</c:v>
                </c:pt>
                <c:pt idx="21743" formatCode="0.00E+00">
                  <c:v>3.3208252E-3</c:v>
                </c:pt>
                <c:pt idx="21744" formatCode="0.00E+00">
                  <c:v>3.2387837000000001E-3</c:v>
                </c:pt>
                <c:pt idx="21745" formatCode="0.00E+00">
                  <c:v>3.1584085999999999E-3</c:v>
                </c:pt>
                <c:pt idx="21746" formatCode="0.00E+00">
                  <c:v>3.0791832000000002E-3</c:v>
                </c:pt>
                <c:pt idx="21747" formatCode="0.00E+00">
                  <c:v>3.0012486E-3</c:v>
                </c:pt>
                <c:pt idx="21748" formatCode="0.00E+00">
                  <c:v>2.9245996000000002E-3</c:v>
                </c:pt>
                <c:pt idx="21749" formatCode="0.00E+00">
                  <c:v>2.8494439E-3</c:v>
                </c:pt>
                <c:pt idx="21750" formatCode="0.00E+00">
                  <c:v>2.7757577E-3</c:v>
                </c:pt>
                <c:pt idx="21751" formatCode="0.00E+00">
                  <c:v>2.7034705000000001E-3</c:v>
                </c:pt>
                <c:pt idx="21752" formatCode="0.00E+00">
                  <c:v>2.6325462E-3</c:v>
                </c:pt>
                <c:pt idx="21753" formatCode="0.00E+00">
                  <c:v>2.5628155000000001E-3</c:v>
                </c:pt>
                <c:pt idx="21754" formatCode="0.00E+00">
                  <c:v>2.4944944E-3</c:v>
                </c:pt>
                <c:pt idx="21755" formatCode="0.00E+00">
                  <c:v>2.4274883999999999E-3</c:v>
                </c:pt>
                <c:pt idx="21756" formatCode="0.00E+00">
                  <c:v>2.3618204999999999E-3</c:v>
                </c:pt>
                <c:pt idx="21757" formatCode="0.00E+00">
                  <c:v>2.2973085999999998E-3</c:v>
                </c:pt>
                <c:pt idx="21758" formatCode="0.00E+00">
                  <c:v>2.2343255999999999E-3</c:v>
                </c:pt>
                <c:pt idx="21759" formatCode="0.00E+00">
                  <c:v>2.1728389000000002E-3</c:v>
                </c:pt>
                <c:pt idx="21760" formatCode="0.00E+00">
                  <c:v>2.1127193E-3</c:v>
                </c:pt>
                <c:pt idx="21761" formatCode="0.00E+00">
                  <c:v>2.0537289000000002E-3</c:v>
                </c:pt>
                <c:pt idx="21762" formatCode="0.00E+00">
                  <c:v>1.9958716E-3</c:v>
                </c:pt>
                <c:pt idx="21763" formatCode="0.00E+00">
                  <c:v>1.939304E-3</c:v>
                </c:pt>
                <c:pt idx="21764" formatCode="0.00E+00">
                  <c:v>1.8840039000000001E-3</c:v>
                </c:pt>
                <c:pt idx="21765" formatCode="0.00E+00">
                  <c:v>1.8298544E-3</c:v>
                </c:pt>
                <c:pt idx="21766" formatCode="0.00E+00">
                  <c:v>1.7770278999999999E-3</c:v>
                </c:pt>
                <c:pt idx="21767" formatCode="0.00E+00">
                  <c:v>1.7255546E-3</c:v>
                </c:pt>
                <c:pt idx="21768" formatCode="0.00E+00">
                  <c:v>1.6753555000000001E-3</c:v>
                </c:pt>
                <c:pt idx="21769" formatCode="0.00E+00">
                  <c:v>1.6262634999999999E-3</c:v>
                </c:pt>
                <c:pt idx="21770" formatCode="0.00E+00">
                  <c:v>1.5781002999999999E-3</c:v>
                </c:pt>
                <c:pt idx="21771" formatCode="0.00E+00">
                  <c:v>1.530841E-3</c:v>
                </c:pt>
                <c:pt idx="21772" formatCode="0.00E+00">
                  <c:v>1.4844510999999999E-3</c:v>
                </c:pt>
                <c:pt idx="21773" formatCode="0.00E+00">
                  <c:v>1.4391594999999999E-3</c:v>
                </c:pt>
                <c:pt idx="21774" formatCode="0.00E+00">
                  <c:v>1.397875E-3</c:v>
                </c:pt>
                <c:pt idx="21775" formatCode="0.00E+00">
                  <c:v>6.1998931000000002E-3</c:v>
                </c:pt>
                <c:pt idx="21776" formatCode="0.00E+00">
                  <c:v>6.1113149000000004E-3</c:v>
                </c:pt>
                <c:pt idx="21777" formatCode="0.00E+00">
                  <c:v>6.0045680000000001E-3</c:v>
                </c:pt>
                <c:pt idx="21778" formatCode="0.00E+00">
                  <c:v>5.8986042000000001E-3</c:v>
                </c:pt>
                <c:pt idx="21779" formatCode="0.00E+00">
                  <c:v>5.7912783999999997E-3</c:v>
                </c:pt>
                <c:pt idx="21780" formatCode="0.00E+00">
                  <c:v>5.6832113999999998E-3</c:v>
                </c:pt>
                <c:pt idx="21781" formatCode="0.00E+00">
                  <c:v>5.5769065000000001E-3</c:v>
                </c:pt>
                <c:pt idx="21782" formatCode="0.00E+00">
                  <c:v>5.4704315000000002E-3</c:v>
                </c:pt>
                <c:pt idx="21783" formatCode="0.00E+00">
                  <c:v>5.3646670999999996E-3</c:v>
                </c:pt>
                <c:pt idx="21784" formatCode="0.00E+00">
                  <c:v>5.2597612999999996E-3</c:v>
                </c:pt>
                <c:pt idx="21785" formatCode="0.00E+00">
                  <c:v>5.1564389E-3</c:v>
                </c:pt>
                <c:pt idx="21786" formatCode="0.00E+00">
                  <c:v>5.0529192000000004E-3</c:v>
                </c:pt>
                <c:pt idx="21787" formatCode="0.00E+00">
                  <c:v>4.9509671999999998E-3</c:v>
                </c:pt>
                <c:pt idx="21788" formatCode="0.00E+00">
                  <c:v>4.8493905E-3</c:v>
                </c:pt>
                <c:pt idx="21789" formatCode="0.00E+00">
                  <c:v>4.7491134000000003E-3</c:v>
                </c:pt>
                <c:pt idx="21790" formatCode="0.00E+00">
                  <c:v>4.6499886000000001E-3</c:v>
                </c:pt>
                <c:pt idx="21791" formatCode="0.00E+00">
                  <c:v>4.5518305000000004E-3</c:v>
                </c:pt>
                <c:pt idx="21792" formatCode="0.00E+00">
                  <c:v>4.4545197999999999E-3</c:v>
                </c:pt>
                <c:pt idx="21793" formatCode="0.00E+00">
                  <c:v>4.3578825999999998E-3</c:v>
                </c:pt>
                <c:pt idx="21794" formatCode="0.00E+00">
                  <c:v>4.2625212000000001E-3</c:v>
                </c:pt>
                <c:pt idx="21795" formatCode="0.00E+00">
                  <c:v>4.1680186999999997E-3</c:v>
                </c:pt>
                <c:pt idx="21796" formatCode="0.00E+00">
                  <c:v>4.0751655000000001E-3</c:v>
                </c:pt>
                <c:pt idx="21797" formatCode="0.00E+00">
                  <c:v>3.9827352999999999E-3</c:v>
                </c:pt>
                <c:pt idx="21798" formatCode="0.00E+00">
                  <c:v>3.8922938000000001E-3</c:v>
                </c:pt>
                <c:pt idx="21799" formatCode="0.00E+00">
                  <c:v>3.8027513000000002E-3</c:v>
                </c:pt>
                <c:pt idx="21800" formatCode="0.00E+00">
                  <c:v>3.7144465999999999E-3</c:v>
                </c:pt>
                <c:pt idx="21801" formatCode="0.00E+00">
                  <c:v>3.6271277999999998E-3</c:v>
                </c:pt>
                <c:pt idx="21802" formatCode="0.00E+00">
                  <c:v>3.5406604999999999E-3</c:v>
                </c:pt>
                <c:pt idx="21803" formatCode="0.00E+00">
                  <c:v>3.4556661000000001E-3</c:v>
                </c:pt>
                <c:pt idx="21804" formatCode="0.00E+00">
                  <c:v>3.3720417999999999E-3</c:v>
                </c:pt>
                <c:pt idx="21805" formatCode="0.00E+00">
                  <c:v>3.2897115E-3</c:v>
                </c:pt>
                <c:pt idx="21806" formatCode="0.00E+00">
                  <c:v>3.2085298000000002E-3</c:v>
                </c:pt>
                <c:pt idx="21807" formatCode="0.00E+00">
                  <c:v>3.1288697000000001E-3</c:v>
                </c:pt>
                <c:pt idx="21808" formatCode="0.00E+00">
                  <c:v>3.0503962E-3</c:v>
                </c:pt>
                <c:pt idx="21809" formatCode="0.00E+00">
                  <c:v>2.9732882999999998E-3</c:v>
                </c:pt>
                <c:pt idx="21810" formatCode="0.00E+00">
                  <c:v>2.89741E-3</c:v>
                </c:pt>
                <c:pt idx="21811" formatCode="0.00E+00">
                  <c:v>2.8228475E-3</c:v>
                </c:pt>
                <c:pt idx="21812" formatCode="0.00E+00">
                  <c:v>2.7495324E-3</c:v>
                </c:pt>
                <c:pt idx="21813" formatCode="0.00E+00">
                  <c:v>2.6776365999999999E-3</c:v>
                </c:pt>
                <c:pt idx="21814" formatCode="0.00E+00">
                  <c:v>2.6070490000000002E-3</c:v>
                </c:pt>
                <c:pt idx="21815" formatCode="0.00E+00">
                  <c:v>2.5378548999999999E-3</c:v>
                </c:pt>
                <c:pt idx="21816" formatCode="0.00E+00">
                  <c:v>2.4698925000000002E-3</c:v>
                </c:pt>
                <c:pt idx="21817" formatCode="0.00E+00">
                  <c:v>2.4033264E-3</c:v>
                </c:pt>
                <c:pt idx="21818" formatCode="0.00E+00">
                  <c:v>2.3381037E-3</c:v>
                </c:pt>
                <c:pt idx="21819" formatCode="0.00E+00">
                  <c:v>2.2741202999999998E-3</c:v>
                </c:pt>
                <c:pt idx="21820" formatCode="0.00E+00">
                  <c:v>2.2114829000000002E-3</c:v>
                </c:pt>
                <c:pt idx="21821" formatCode="0.00E+00">
                  <c:v>2.1501845E-3</c:v>
                </c:pt>
                <c:pt idx="21822" formatCode="0.00E+00">
                  <c:v>2.0902667000000002E-3</c:v>
                </c:pt>
                <c:pt idx="21823" formatCode="0.00E+00">
                  <c:v>2.0316394000000002E-3</c:v>
                </c:pt>
                <c:pt idx="21824" formatCode="0.00E+00">
                  <c:v>1.9743041000000001E-3</c:v>
                </c:pt>
                <c:pt idx="21825" formatCode="0.00E+00">
                  <c:v>1.9179893E-3</c:v>
                </c:pt>
                <c:pt idx="21826" formatCode="0.00E+00">
                  <c:v>1.8627907E-3</c:v>
                </c:pt>
                <c:pt idx="21827" formatCode="0.00E+00">
                  <c:v>1.8087943E-3</c:v>
                </c:pt>
                <c:pt idx="21828" formatCode="0.00E+00">
                  <c:v>1.7560515E-3</c:v>
                </c:pt>
                <c:pt idx="21829" formatCode="0.00E+00">
                  <c:v>1.7047423000000001E-3</c:v>
                </c:pt>
                <c:pt idx="21830" formatCode="0.00E+00">
                  <c:v>1.6546449999999999E-3</c:v>
                </c:pt>
                <c:pt idx="21831" formatCode="0.00E+00">
                  <c:v>1.6057350000000001E-3</c:v>
                </c:pt>
                <c:pt idx="21832" formatCode="0.00E+00">
                  <c:v>1.5578602E-3</c:v>
                </c:pt>
                <c:pt idx="21833" formatCode="0.00E+00">
                  <c:v>1.5110811000000001E-3</c:v>
                </c:pt>
                <c:pt idx="21834" formatCode="0.00E+00">
                  <c:v>1.465233E-3</c:v>
                </c:pt>
                <c:pt idx="21835" formatCode="0.00E+00">
                  <c:v>1.420372E-3</c:v>
                </c:pt>
                <c:pt idx="21836" formatCode="0.00E+00">
                  <c:v>1.3768572000000001E-3</c:v>
                </c:pt>
                <c:pt idx="21837" formatCode="0.00E+00">
                  <c:v>1.3319123999999999E-3</c:v>
                </c:pt>
                <c:pt idx="21838" formatCode="0.00E+00">
                  <c:v>5.9373582999999999E-3</c:v>
                </c:pt>
                <c:pt idx="21839" formatCode="0.00E+00">
                  <c:v>5.8315991999999999E-3</c:v>
                </c:pt>
                <c:pt idx="21840" formatCode="0.00E+00">
                  <c:v>5.7230943000000003E-3</c:v>
                </c:pt>
                <c:pt idx="21841" formatCode="0.00E+00">
                  <c:v>5.6166043000000004E-3</c:v>
                </c:pt>
                <c:pt idx="21842" formatCode="0.00E+00">
                  <c:v>5.5118800000000003E-3</c:v>
                </c:pt>
                <c:pt idx="21843" formatCode="0.00E+00">
                  <c:v>5.4077695000000004E-3</c:v>
                </c:pt>
                <c:pt idx="21844" formatCode="0.00E+00">
                  <c:v>5.3040676000000002E-3</c:v>
                </c:pt>
                <c:pt idx="21845" formatCode="0.00E+00">
                  <c:v>5.2007377000000002E-3</c:v>
                </c:pt>
                <c:pt idx="21846" formatCode="0.00E+00">
                  <c:v>5.0989156999999997E-3</c:v>
                </c:pt>
                <c:pt idx="21847" formatCode="0.00E+00">
                  <c:v>4.9976552000000002E-3</c:v>
                </c:pt>
                <c:pt idx="21848" formatCode="0.00E+00">
                  <c:v>4.8979261E-3</c:v>
                </c:pt>
                <c:pt idx="21849" formatCode="0.00E+00">
                  <c:v>4.7979434E-3</c:v>
                </c:pt>
                <c:pt idx="21850" formatCode="0.00E+00">
                  <c:v>4.6991263000000002E-3</c:v>
                </c:pt>
                <c:pt idx="21851" formatCode="0.00E+00">
                  <c:v>4.6013217999999996E-3</c:v>
                </c:pt>
                <c:pt idx="21852" formatCode="0.00E+00">
                  <c:v>4.5043992999999997E-3</c:v>
                </c:pt>
                <c:pt idx="21853" formatCode="0.00E+00">
                  <c:v>4.4083394E-3</c:v>
                </c:pt>
                <c:pt idx="21854" formatCode="0.00E+00">
                  <c:v>4.3136210000000001E-3</c:v>
                </c:pt>
                <c:pt idx="21855" formatCode="0.00E+00">
                  <c:v>4.2193035000000004E-3</c:v>
                </c:pt>
                <c:pt idx="21856" formatCode="0.00E+00">
                  <c:v>4.1261550999999999E-3</c:v>
                </c:pt>
                <c:pt idx="21857" formatCode="0.00E+00">
                  <c:v>4.0344635999999996E-3</c:v>
                </c:pt>
                <c:pt idx="21858" formatCode="0.00E+00">
                  <c:v>3.9439402E-3</c:v>
                </c:pt>
                <c:pt idx="21859" formatCode="0.00E+00">
                  <c:v>3.8543185E-3</c:v>
                </c:pt>
                <c:pt idx="21860" formatCode="0.00E+00">
                  <c:v>3.7658003999999998E-3</c:v>
                </c:pt>
                <c:pt idx="21861" formatCode="0.00E+00">
                  <c:v>3.6786877000000002E-3</c:v>
                </c:pt>
                <c:pt idx="21862" formatCode="0.00E+00">
                  <c:v>3.5924833000000002E-3</c:v>
                </c:pt>
                <c:pt idx="21863" formatCode="0.00E+00">
                  <c:v>3.5073875E-3</c:v>
                </c:pt>
                <c:pt idx="21864" formatCode="0.00E+00">
                  <c:v>3.4233484999999998E-3</c:v>
                </c:pt>
                <c:pt idx="21865" formatCode="0.00E+00">
                  <c:v>3.3404881E-3</c:v>
                </c:pt>
                <c:pt idx="21866" formatCode="0.00E+00">
                  <c:v>3.2588451999999999E-3</c:v>
                </c:pt>
                <c:pt idx="21867" formatCode="0.00E+00">
                  <c:v>3.1785706000000001E-3</c:v>
                </c:pt>
                <c:pt idx="21868" formatCode="0.00E+00">
                  <c:v>3.0995543000000001E-3</c:v>
                </c:pt>
                <c:pt idx="21869" formatCode="0.00E+00">
                  <c:v>3.0219975E-3</c:v>
                </c:pt>
                <c:pt idx="21870" formatCode="0.00E+00">
                  <c:v>2.9456497000000001E-3</c:v>
                </c:pt>
                <c:pt idx="21871" formatCode="0.00E+00">
                  <c:v>2.8705378000000001E-3</c:v>
                </c:pt>
                <c:pt idx="21872" formatCode="0.00E+00">
                  <c:v>2.7965545999999999E-3</c:v>
                </c:pt>
                <c:pt idx="21873" formatCode="0.00E+00">
                  <c:v>2.7238478E-3</c:v>
                </c:pt>
                <c:pt idx="21874" formatCode="0.00E+00">
                  <c:v>2.6524756999999999E-3</c:v>
                </c:pt>
                <c:pt idx="21875" formatCode="0.00E+00">
                  <c:v>2.5822769E-3</c:v>
                </c:pt>
                <c:pt idx="21876" formatCode="0.00E+00">
                  <c:v>2.5134916999999999E-3</c:v>
                </c:pt>
                <c:pt idx="21877" formatCode="0.00E+00">
                  <c:v>2.4459989999999999E-3</c:v>
                </c:pt>
                <c:pt idx="21878" formatCode="0.00E+00">
                  <c:v>2.3797904999999999E-3</c:v>
                </c:pt>
                <c:pt idx="21879" formatCode="0.00E+00">
                  <c:v>2.3148520000000001E-3</c:v>
                </c:pt>
                <c:pt idx="21880" formatCode="0.00E+00">
                  <c:v>2.2513256E-3</c:v>
                </c:pt>
                <c:pt idx="21881" formatCode="0.00E+00">
                  <c:v>2.1890729000000001E-3</c:v>
                </c:pt>
                <c:pt idx="21882" formatCode="0.00E+00">
                  <c:v>2.1281987999999998E-3</c:v>
                </c:pt>
                <c:pt idx="21883" formatCode="0.00E+00">
                  <c:v>2.0686839999999999E-3</c:v>
                </c:pt>
                <c:pt idx="21884" formatCode="0.00E+00">
                  <c:v>2.0104223000000001E-3</c:v>
                </c:pt>
                <c:pt idx="21885" formatCode="0.00E+00">
                  <c:v>1.9532046999999999E-3</c:v>
                </c:pt>
                <c:pt idx="21886" formatCode="0.00E+00">
                  <c:v>1.8971538E-3</c:v>
                </c:pt>
                <c:pt idx="21887" formatCode="0.00E+00">
                  <c:v>1.842228E-3</c:v>
                </c:pt>
                <c:pt idx="21888" formatCode="0.00E+00">
                  <c:v>1.7884598999999999E-3</c:v>
                </c:pt>
                <c:pt idx="21889" formatCode="0.00E+00">
                  <c:v>1.7358549000000001E-3</c:v>
                </c:pt>
                <c:pt idx="21890" formatCode="0.00E+00">
                  <c:v>1.6845598E-3</c:v>
                </c:pt>
                <c:pt idx="21891" formatCode="0.00E+00">
                  <c:v>1.6346333E-3</c:v>
                </c:pt>
                <c:pt idx="21892" formatCode="0.00E+00">
                  <c:v>1.5858994999999999E-3</c:v>
                </c:pt>
                <c:pt idx="21893" formatCode="0.00E+00">
                  <c:v>1.5382398999999999E-3</c:v>
                </c:pt>
                <c:pt idx="21894" formatCode="0.00E+00">
                  <c:v>1.4916145E-3</c:v>
                </c:pt>
                <c:pt idx="21895" formatCode="0.00E+00">
                  <c:v>1.4460301000000001E-3</c:v>
                </c:pt>
                <c:pt idx="21896" formatCode="0.00E+00">
                  <c:v>1.4015201999999999E-3</c:v>
                </c:pt>
                <c:pt idx="21897" formatCode="0.00E+00">
                  <c:v>1.3580533E-3</c:v>
                </c:pt>
                <c:pt idx="21898" formatCode="0.00E+00">
                  <c:v>1.3153969E-3</c:v>
                </c:pt>
                <c:pt idx="21899" formatCode="0.00E+00">
                  <c:v>1.2720707E-3</c:v>
                </c:pt>
                <c:pt idx="21900" formatCode="0.00E+00">
                  <c:v>1.2242892E-3</c:v>
                </c:pt>
                <c:pt idx="21901" formatCode="0.00E+00">
                  <c:v>5.6597252999999997E-3</c:v>
                </c:pt>
                <c:pt idx="21902" formatCode="0.00E+00">
                  <c:v>5.5534861000000003E-3</c:v>
                </c:pt>
                <c:pt idx="21903" formatCode="0.00E+00">
                  <c:v>5.4464483999999997E-3</c:v>
                </c:pt>
                <c:pt idx="21904" formatCode="0.00E+00">
                  <c:v>5.3453687999999999E-3</c:v>
                </c:pt>
                <c:pt idx="21905" formatCode="0.00E+00">
                  <c:v>5.2436681000000004E-3</c:v>
                </c:pt>
                <c:pt idx="21906" formatCode="0.00E+00">
                  <c:v>5.1430627000000001E-3</c:v>
                </c:pt>
                <c:pt idx="21907" formatCode="0.00E+00">
                  <c:v>5.0429498999999996E-3</c:v>
                </c:pt>
                <c:pt idx="21908" formatCode="0.00E+00">
                  <c:v>4.9433146999999997E-3</c:v>
                </c:pt>
                <c:pt idx="21909" formatCode="0.00E+00">
                  <c:v>4.8451815000000002E-3</c:v>
                </c:pt>
                <c:pt idx="21910" formatCode="0.00E+00">
                  <c:v>4.7472011E-3</c:v>
                </c:pt>
                <c:pt idx="21911" formatCode="0.00E+00">
                  <c:v>4.6500233999999998E-3</c:v>
                </c:pt>
                <c:pt idx="21912" formatCode="0.00E+00">
                  <c:v>4.5531367E-3</c:v>
                </c:pt>
                <c:pt idx="21913" formatCode="0.00E+00">
                  <c:v>4.4578498999999997E-3</c:v>
                </c:pt>
                <c:pt idx="21914" formatCode="0.00E+00">
                  <c:v>4.3632968000000003E-3</c:v>
                </c:pt>
                <c:pt idx="21915" formatCode="0.00E+00">
                  <c:v>4.2698522999999999E-3</c:v>
                </c:pt>
                <c:pt idx="21916" formatCode="0.00E+00">
                  <c:v>4.1768710000000004E-3</c:v>
                </c:pt>
                <c:pt idx="21917" formatCode="0.00E+00">
                  <c:v>4.0851111000000002E-3</c:v>
                </c:pt>
                <c:pt idx="21918" formatCode="0.00E+00">
                  <c:v>3.9946573999999997E-3</c:v>
                </c:pt>
                <c:pt idx="21919" formatCode="0.00E+00">
                  <c:v>3.9053565000000002E-3</c:v>
                </c:pt>
                <c:pt idx="21920" formatCode="0.00E+00">
                  <c:v>3.8173775E-3</c:v>
                </c:pt>
                <c:pt idx="21921" formatCode="0.00E+00">
                  <c:v>3.7301510000000001E-3</c:v>
                </c:pt>
                <c:pt idx="21922" formatCode="0.00E+00">
                  <c:v>3.6440537999999998E-3</c:v>
                </c:pt>
                <c:pt idx="21923" formatCode="0.00E+00">
                  <c:v>3.5587368000000001E-3</c:v>
                </c:pt>
                <c:pt idx="21924" formatCode="0.00E+00">
                  <c:v>3.4747873000000001E-3</c:v>
                </c:pt>
                <c:pt idx="21925" formatCode="0.00E+00">
                  <c:v>3.3915670999999999E-3</c:v>
                </c:pt>
                <c:pt idx="21926" formatCode="0.00E+00">
                  <c:v>3.3095380999999999E-3</c:v>
                </c:pt>
                <c:pt idx="21927" formatCode="0.00E+00">
                  <c:v>3.2287188000000001E-3</c:v>
                </c:pt>
                <c:pt idx="21928" formatCode="0.00E+00">
                  <c:v>3.1491280000000002E-3</c:v>
                </c:pt>
                <c:pt idx="21929" formatCode="0.00E+00">
                  <c:v>3.0709081999999999E-3</c:v>
                </c:pt>
                <c:pt idx="21930" formatCode="0.00E+00">
                  <c:v>2.9939428000000001E-3</c:v>
                </c:pt>
                <c:pt idx="21931" formatCode="0.00E+00">
                  <c:v>2.9182915000000001E-3</c:v>
                </c:pt>
                <c:pt idx="21932" formatCode="0.00E+00">
                  <c:v>2.8439045000000001E-3</c:v>
                </c:pt>
                <c:pt idx="21933" formatCode="0.00E+00">
                  <c:v>2.7706591E-3</c:v>
                </c:pt>
                <c:pt idx="21934" formatCode="0.00E+00">
                  <c:v>2.6987388999999999E-3</c:v>
                </c:pt>
                <c:pt idx="21935" formatCode="0.00E+00">
                  <c:v>2.6278986999999998E-3</c:v>
                </c:pt>
                <c:pt idx="21936" formatCode="0.00E+00">
                  <c:v>2.5582704999999998E-3</c:v>
                </c:pt>
                <c:pt idx="21937" formatCode="0.00E+00">
                  <c:v>2.4898442999999998E-3</c:v>
                </c:pt>
                <c:pt idx="21938" formatCode="0.00E+00">
                  <c:v>2.4228362999999999E-3</c:v>
                </c:pt>
                <c:pt idx="21939" formatCode="0.00E+00">
                  <c:v>2.3570676999999998E-3</c:v>
                </c:pt>
                <c:pt idx="21940" formatCode="0.00E+00">
                  <c:v>2.2925373E-3</c:v>
                </c:pt>
                <c:pt idx="21941" formatCode="0.00E+00">
                  <c:v>2.2292734000000001E-3</c:v>
                </c:pt>
                <c:pt idx="21942" formatCode="0.00E+00">
                  <c:v>2.1672472999999999E-3</c:v>
                </c:pt>
                <c:pt idx="21943" formatCode="0.00E+00">
                  <c:v>2.1066731999999999E-3</c:v>
                </c:pt>
                <c:pt idx="21944" formatCode="0.00E+00">
                  <c:v>2.0474159999999998E-3</c:v>
                </c:pt>
                <c:pt idx="21945" formatCode="0.00E+00">
                  <c:v>1.9895335000000001E-3</c:v>
                </c:pt>
                <c:pt idx="21946" formatCode="0.00E+00">
                  <c:v>1.9327204999999999E-3</c:v>
                </c:pt>
                <c:pt idx="21947" formatCode="0.00E+00">
                  <c:v>1.8770131999999999E-3</c:v>
                </c:pt>
                <c:pt idx="21948" formatCode="0.00E+00">
                  <c:v>1.8222914999999999E-3</c:v>
                </c:pt>
                <c:pt idx="21949" formatCode="0.00E+00">
                  <c:v>1.7686752E-3</c:v>
                </c:pt>
                <c:pt idx="21950" formatCode="0.00E+00">
                  <c:v>1.7162773000000001E-3</c:v>
                </c:pt>
                <c:pt idx="21951" formatCode="0.00E+00">
                  <c:v>1.6651109999999999E-3</c:v>
                </c:pt>
                <c:pt idx="21952" formatCode="0.00E+00">
                  <c:v>1.6152596E-3</c:v>
                </c:pt>
                <c:pt idx="21953" formatCode="0.00E+00">
                  <c:v>1.5666109000000001E-3</c:v>
                </c:pt>
                <c:pt idx="21954" formatCode="0.00E+00">
                  <c:v>1.5190608999999999E-3</c:v>
                </c:pt>
                <c:pt idx="21955" formatCode="0.00E+00">
                  <c:v>1.472604E-3</c:v>
                </c:pt>
                <c:pt idx="21956" formatCode="0.00E+00">
                  <c:v>1.4272567E-3</c:v>
                </c:pt>
                <c:pt idx="21957" formatCode="0.00E+00">
                  <c:v>1.3828620999999999E-3</c:v>
                </c:pt>
                <c:pt idx="21958" formatCode="0.00E+00">
                  <c:v>1.3395756E-3</c:v>
                </c:pt>
                <c:pt idx="21959" formatCode="0.00E+00">
                  <c:v>1.2973374999999999E-3</c:v>
                </c:pt>
                <c:pt idx="21960" formatCode="0.00E+00">
                  <c:v>1.2558109000000001E-3</c:v>
                </c:pt>
                <c:pt idx="21961" formatCode="0.00E+00">
                  <c:v>1.2149944E-3</c:v>
                </c:pt>
                <c:pt idx="21962" formatCode="0.00E+00">
                  <c:v>1.1777678E-3</c:v>
                </c:pt>
                <c:pt idx="21963" formatCode="0.00E+00">
                  <c:v>5.3779053999999998E-3</c:v>
                </c:pt>
                <c:pt idx="21964" formatCode="0.00E+00">
                  <c:v>5.2784592000000002E-3</c:v>
                </c:pt>
                <c:pt idx="21965" formatCode="0.00E+00">
                  <c:v>5.1831524E-3</c:v>
                </c:pt>
                <c:pt idx="21966" formatCode="0.00E+00">
                  <c:v>5.0851281E-3</c:v>
                </c:pt>
                <c:pt idx="21967" formatCode="0.00E+00">
                  <c:v>4.9868012999999996E-3</c:v>
                </c:pt>
                <c:pt idx="21968" formatCode="0.00E+00">
                  <c:v>4.8889913999999998E-3</c:v>
                </c:pt>
                <c:pt idx="21969" formatCode="0.00E+00">
                  <c:v>4.7929085999999996E-3</c:v>
                </c:pt>
                <c:pt idx="21970" formatCode="0.00E+00">
                  <c:v>4.6962840000000002E-3</c:v>
                </c:pt>
                <c:pt idx="21971" formatCode="0.00E+00">
                  <c:v>4.6008769999999997E-3</c:v>
                </c:pt>
                <c:pt idx="21972" formatCode="0.00E+00">
                  <c:v>4.5056115000000002E-3</c:v>
                </c:pt>
                <c:pt idx="21973" formatCode="0.00E+00">
                  <c:v>4.4116468999999998E-3</c:v>
                </c:pt>
                <c:pt idx="21974" formatCode="0.00E+00">
                  <c:v>4.3184970999999997E-3</c:v>
                </c:pt>
                <c:pt idx="21975" formatCode="0.00E+00">
                  <c:v>4.2263587999999998E-3</c:v>
                </c:pt>
                <c:pt idx="21976" formatCode="0.00E+00">
                  <c:v>4.1351781000000002E-3</c:v>
                </c:pt>
                <c:pt idx="21977" formatCode="0.00E+00">
                  <c:v>4.0446210999999996E-3</c:v>
                </c:pt>
                <c:pt idx="21978" formatCode="0.00E+00">
                  <c:v>3.9553618000000004E-3</c:v>
                </c:pt>
                <c:pt idx="21979" formatCode="0.00E+00">
                  <c:v>3.8673211E-3</c:v>
                </c:pt>
                <c:pt idx="21980" formatCode="0.00E+00">
                  <c:v>3.7805919000000001E-3</c:v>
                </c:pt>
                <c:pt idx="21981" formatCode="0.00E+00">
                  <c:v>3.6943861000000001E-3</c:v>
                </c:pt>
                <c:pt idx="21982" formatCode="0.00E+00">
                  <c:v>3.6096451999999999E-3</c:v>
                </c:pt>
                <c:pt idx="21983" formatCode="0.00E+00">
                  <c:v>3.5257450999999999E-3</c:v>
                </c:pt>
                <c:pt idx="21984" formatCode="0.00E+00">
                  <c:v>3.4428647000000001E-3</c:v>
                </c:pt>
                <c:pt idx="21985" formatCode="0.00E+00">
                  <c:v>3.3607974000000001E-3</c:v>
                </c:pt>
                <c:pt idx="21986" formatCode="0.00E+00">
                  <c:v>3.2798091999999999E-3</c:v>
                </c:pt>
                <c:pt idx="21987" formatCode="0.00E+00">
                  <c:v>3.1997313E-3</c:v>
                </c:pt>
                <c:pt idx="21988" formatCode="0.00E+00">
                  <c:v>3.1208157000000001E-3</c:v>
                </c:pt>
                <c:pt idx="21989" formatCode="0.00E+00">
                  <c:v>3.0433277E-3</c:v>
                </c:pt>
                <c:pt idx="21990" formatCode="0.00E+00">
                  <c:v>2.9670675000000001E-3</c:v>
                </c:pt>
                <c:pt idx="21991" formatCode="0.00E+00">
                  <c:v>2.8919065999999998E-3</c:v>
                </c:pt>
                <c:pt idx="21992" formatCode="0.00E+00">
                  <c:v>2.8181679000000002E-3</c:v>
                </c:pt>
                <c:pt idx="21993" formatCode="0.00E+00">
                  <c:v>2.7455088000000001E-3</c:v>
                </c:pt>
                <c:pt idx="21994" formatCode="0.00E+00">
                  <c:v>2.6739589E-3</c:v>
                </c:pt>
                <c:pt idx="21995" formatCode="0.00E+00">
                  <c:v>2.6037514999999998E-3</c:v>
                </c:pt>
                <c:pt idx="21996" formatCode="0.00E+00">
                  <c:v>2.5348776999999999E-3</c:v>
                </c:pt>
                <c:pt idx="21997" formatCode="0.00E+00">
                  <c:v>2.4671363000000001E-3</c:v>
                </c:pt>
                <c:pt idx="21998" formatCode="0.00E+00">
                  <c:v>2.4005425E-3</c:v>
                </c:pt>
                <c:pt idx="21999" formatCode="0.00E+00">
                  <c:v>2.335111E-3</c:v>
                </c:pt>
                <c:pt idx="22000" formatCode="0.00E+00">
                  <c:v>2.2709640999999999E-3</c:v>
                </c:pt>
                <c:pt idx="22001" formatCode="0.00E+00">
                  <c:v>2.2081052000000002E-3</c:v>
                </c:pt>
                <c:pt idx="22002" formatCode="0.00E+00">
                  <c:v>2.1464954000000001E-3</c:v>
                </c:pt>
                <c:pt idx="22003" formatCode="0.00E+00">
                  <c:v>2.0861029000000001E-3</c:v>
                </c:pt>
                <c:pt idx="22004" formatCode="0.00E+00">
                  <c:v>2.0269385E-3</c:v>
                </c:pt>
                <c:pt idx="22005" formatCode="0.00E+00">
                  <c:v>1.9691219999999998E-3</c:v>
                </c:pt>
                <c:pt idx="22006" formatCode="0.00E+00">
                  <c:v>1.9125265000000001E-3</c:v>
                </c:pt>
                <c:pt idx="22007" formatCode="0.00E+00">
                  <c:v>1.8571906999999999E-3</c:v>
                </c:pt>
                <c:pt idx="22008" formatCode="0.00E+00">
                  <c:v>1.8028685E-3</c:v>
                </c:pt>
                <c:pt idx="22009" formatCode="0.00E+00">
                  <c:v>1.7495566E-3</c:v>
                </c:pt>
                <c:pt idx="22010" formatCode="0.00E+00">
                  <c:v>1.6973665E-3</c:v>
                </c:pt>
                <c:pt idx="22011" formatCode="0.00E+00">
                  <c:v>1.6464171999999999E-3</c:v>
                </c:pt>
                <c:pt idx="22012" formatCode="0.00E+00">
                  <c:v>1.5966838000000001E-3</c:v>
                </c:pt>
                <c:pt idx="22013" formatCode="0.00E+00">
                  <c:v>1.5481104E-3</c:v>
                </c:pt>
                <c:pt idx="22014" formatCode="0.00E+00">
                  <c:v>1.5005139000000001E-3</c:v>
                </c:pt>
                <c:pt idx="22015" formatCode="0.00E+00">
                  <c:v>1.4541186000000001E-3</c:v>
                </c:pt>
                <c:pt idx="22016" formatCode="0.00E+00">
                  <c:v>1.4087849E-3</c:v>
                </c:pt>
                <c:pt idx="22017" formatCode="0.00E+00">
                  <c:v>1.3645903E-3</c:v>
                </c:pt>
                <c:pt idx="22018" formatCode="0.00E+00">
                  <c:v>1.3214158000000001E-3</c:v>
                </c:pt>
                <c:pt idx="22019" formatCode="0.00E+00">
                  <c:v>1.2792452000000001E-3</c:v>
                </c:pt>
                <c:pt idx="22020" formatCode="0.00E+00">
                  <c:v>1.2381029999999999E-3</c:v>
                </c:pt>
                <c:pt idx="22021" formatCode="0.00E+00">
                  <c:v>1.1977761E-3</c:v>
                </c:pt>
                <c:pt idx="22022" formatCode="0.00E+00">
                  <c:v>1.1590674000000001E-3</c:v>
                </c:pt>
                <c:pt idx="22023" formatCode="0.00E+00">
                  <c:v>1.1222731000000001E-3</c:v>
                </c:pt>
                <c:pt idx="22024" formatCode="0.00E+00">
                  <c:v>5.2005074999999998E-3</c:v>
                </c:pt>
                <c:pt idx="22025" formatCode="0.00E+00">
                  <c:v>5.1205901999999996E-3</c:v>
                </c:pt>
                <c:pt idx="22026" formatCode="0.00E+00">
                  <c:v>5.0252348999999998E-3</c:v>
                </c:pt>
                <c:pt idx="22027" formatCode="0.00E+00">
                  <c:v>4.9312640000000003E-3</c:v>
                </c:pt>
                <c:pt idx="22028" formatCode="0.00E+00">
                  <c:v>4.8348762000000002E-3</c:v>
                </c:pt>
                <c:pt idx="22029" formatCode="0.00E+00">
                  <c:v>4.7402234999999997E-3</c:v>
                </c:pt>
                <c:pt idx="22030" formatCode="0.00E+00">
                  <c:v>4.6449257000000001E-3</c:v>
                </c:pt>
                <c:pt idx="22031" formatCode="0.00E+00">
                  <c:v>4.5515907000000001E-3</c:v>
                </c:pt>
                <c:pt idx="22032" formatCode="0.00E+00">
                  <c:v>4.4579286999999997E-3</c:v>
                </c:pt>
                <c:pt idx="22033" formatCode="0.00E+00">
                  <c:v>4.3657224999999996E-3</c:v>
                </c:pt>
                <c:pt idx="22034" formatCode="0.00E+00">
                  <c:v>4.2739337000000004E-3</c:v>
                </c:pt>
                <c:pt idx="22035" formatCode="0.00E+00">
                  <c:v>4.1831615999999997E-3</c:v>
                </c:pt>
                <c:pt idx="22036" formatCode="0.00E+00">
                  <c:v>4.0935158999999997E-3</c:v>
                </c:pt>
                <c:pt idx="22037" formatCode="0.00E+00">
                  <c:v>4.0044514000000002E-3</c:v>
                </c:pt>
                <c:pt idx="22038" formatCode="0.00E+00">
                  <c:v>3.9162603999999997E-3</c:v>
                </c:pt>
                <c:pt idx="22039" formatCode="0.00E+00">
                  <c:v>3.8296169E-3</c:v>
                </c:pt>
                <c:pt idx="22040" formatCode="0.00E+00">
                  <c:v>3.7439865000000001E-3</c:v>
                </c:pt>
                <c:pt idx="22041" formatCode="0.00E+00">
                  <c:v>3.6591874000000001E-3</c:v>
                </c:pt>
                <c:pt idx="22042" formatCode="0.00E+00">
                  <c:v>3.5756211000000002E-3</c:v>
                </c:pt>
                <c:pt idx="22043" formatCode="0.00E+00">
                  <c:v>3.4927153000000001E-3</c:v>
                </c:pt>
                <c:pt idx="22044" formatCode="0.00E+00">
                  <c:v>3.4108801999999999E-3</c:v>
                </c:pt>
                <c:pt idx="22045" formatCode="0.00E+00">
                  <c:v>3.3301129E-3</c:v>
                </c:pt>
                <c:pt idx="22046" formatCode="0.00E+00">
                  <c:v>3.2501206999999998E-3</c:v>
                </c:pt>
                <c:pt idx="22047" formatCode="0.00E+00">
                  <c:v>3.1711714000000001E-3</c:v>
                </c:pt>
                <c:pt idx="22048" formatCode="0.00E+00">
                  <c:v>3.0932770000000002E-3</c:v>
                </c:pt>
                <c:pt idx="22049" formatCode="0.00E+00">
                  <c:v>3.0166771000000002E-3</c:v>
                </c:pt>
                <c:pt idx="22050" formatCode="0.00E+00">
                  <c:v>2.9412419000000001E-3</c:v>
                </c:pt>
                <c:pt idx="22051" formatCode="0.00E+00">
                  <c:v>2.8667317999999998E-3</c:v>
                </c:pt>
                <c:pt idx="22052" formatCode="0.00E+00">
                  <c:v>2.7934855999999998E-3</c:v>
                </c:pt>
                <c:pt idx="22053" formatCode="0.00E+00">
                  <c:v>2.7214131999999999E-3</c:v>
                </c:pt>
                <c:pt idx="22054" formatCode="0.00E+00">
                  <c:v>2.650496E-3</c:v>
                </c:pt>
                <c:pt idx="22055" formatCode="0.00E+00">
                  <c:v>2.5807591000000002E-3</c:v>
                </c:pt>
                <c:pt idx="22056" formatCode="0.00E+00">
                  <c:v>2.5121458000000002E-3</c:v>
                </c:pt>
                <c:pt idx="22057" formatCode="0.00E+00">
                  <c:v>2.4448185999999998E-3</c:v>
                </c:pt>
                <c:pt idx="22058" formatCode="0.00E+00">
                  <c:v>2.3787617999999999E-3</c:v>
                </c:pt>
                <c:pt idx="22059" formatCode="0.00E+00">
                  <c:v>2.3139101999999998E-3</c:v>
                </c:pt>
                <c:pt idx="22060" formatCode="0.00E+00">
                  <c:v>2.2502364999999998E-3</c:v>
                </c:pt>
                <c:pt idx="22061" formatCode="0.00E+00">
                  <c:v>2.1876399000000002E-3</c:v>
                </c:pt>
                <c:pt idx="22062" formatCode="0.00E+00">
                  <c:v>2.1263024000000002E-3</c:v>
                </c:pt>
                <c:pt idx="22063" formatCode="0.00E+00">
                  <c:v>2.0662587999999999E-3</c:v>
                </c:pt>
                <c:pt idx="22064" formatCode="0.00E+00">
                  <c:v>2.0073685E-3</c:v>
                </c:pt>
                <c:pt idx="22065" formatCode="0.00E+00">
                  <c:v>1.949585E-3</c:v>
                </c:pt>
                <c:pt idx="22066" formatCode="0.00E+00">
                  <c:v>1.8931344E-3</c:v>
                </c:pt>
                <c:pt idx="22067" formatCode="0.00E+00">
                  <c:v>1.8379259999999999E-3</c:v>
                </c:pt>
                <c:pt idx="22068" formatCode="0.00E+00">
                  <c:v>1.7838551E-3</c:v>
                </c:pt>
                <c:pt idx="22069" formatCode="0.00E+00">
                  <c:v>1.7308705E-3</c:v>
                </c:pt>
                <c:pt idx="22070" formatCode="0.00E+00">
                  <c:v>1.6789985999999999E-3</c:v>
                </c:pt>
                <c:pt idx="22071" formatCode="0.00E+00">
                  <c:v>1.6282776E-3</c:v>
                </c:pt>
                <c:pt idx="22072" formatCode="0.00E+00">
                  <c:v>1.5787638E-3</c:v>
                </c:pt>
                <c:pt idx="22073" formatCode="0.00E+00">
                  <c:v>1.5303291E-3</c:v>
                </c:pt>
                <c:pt idx="22074" formatCode="0.00E+00">
                  <c:v>1.4828822999999999E-3</c:v>
                </c:pt>
                <c:pt idx="22075" formatCode="0.00E+00">
                  <c:v>1.4364060999999999E-3</c:v>
                </c:pt>
                <c:pt idx="22076" formatCode="0.00E+00">
                  <c:v>1.3910558E-3</c:v>
                </c:pt>
                <c:pt idx="22077" formatCode="0.00E+00">
                  <c:v>1.3468171E-3</c:v>
                </c:pt>
                <c:pt idx="22078" formatCode="0.00E+00">
                  <c:v>1.303715E-3</c:v>
                </c:pt>
                <c:pt idx="22079" formatCode="0.00E+00">
                  <c:v>1.2615804999999999E-3</c:v>
                </c:pt>
                <c:pt idx="22080" formatCode="0.00E+00">
                  <c:v>1.2205046000000001E-3</c:v>
                </c:pt>
                <c:pt idx="22081" formatCode="0.00E+00">
                  <c:v>1.1803979E-3</c:v>
                </c:pt>
                <c:pt idx="22082" formatCode="0.00E+00">
                  <c:v>1.1412290999999999E-3</c:v>
                </c:pt>
                <c:pt idx="22083" formatCode="0.00E+00">
                  <c:v>1.1030301999999999E-3</c:v>
                </c:pt>
                <c:pt idx="22084" formatCode="0.00E+00">
                  <c:v>1.0629331000000001E-3</c:v>
                </c:pt>
                <c:pt idx="22085" formatCode="0.00E+00">
                  <c:v>4.9731560000000003E-3</c:v>
                </c:pt>
                <c:pt idx="22086" formatCode="0.00E+00">
                  <c:v>4.8795673999999997E-3</c:v>
                </c:pt>
                <c:pt idx="22087" formatCode="0.00E+00">
                  <c:v>4.7822422E-3</c:v>
                </c:pt>
                <c:pt idx="22088" formatCode="0.00E+00">
                  <c:v>4.6893194000000001E-3</c:v>
                </c:pt>
                <c:pt idx="22089" formatCode="0.00E+00">
                  <c:v>4.5953269999999997E-3</c:v>
                </c:pt>
                <c:pt idx="22090" formatCode="0.00E+00">
                  <c:v>4.5029793000000004E-3</c:v>
                </c:pt>
                <c:pt idx="22091" formatCode="0.00E+00">
                  <c:v>4.4112526000000003E-3</c:v>
                </c:pt>
                <c:pt idx="22092" formatCode="0.00E+00">
                  <c:v>4.3207934E-3</c:v>
                </c:pt>
                <c:pt idx="22093" formatCode="0.00E+00">
                  <c:v>4.2304880999999997E-3</c:v>
                </c:pt>
                <c:pt idx="22094" formatCode="0.00E+00">
                  <c:v>4.1410926999999997E-3</c:v>
                </c:pt>
                <c:pt idx="22095" formatCode="0.00E+00">
                  <c:v>4.0526529999999998E-3</c:v>
                </c:pt>
                <c:pt idx="22096" formatCode="0.00E+00">
                  <c:v>3.9648887000000004E-3</c:v>
                </c:pt>
                <c:pt idx="22097" formatCode="0.00E+00">
                  <c:v>3.8777485E-3</c:v>
                </c:pt>
                <c:pt idx="22098" formatCode="0.00E+00">
                  <c:v>3.7920065999999999E-3</c:v>
                </c:pt>
                <c:pt idx="22099" formatCode="0.00E+00">
                  <c:v>3.7076180999999998E-3</c:v>
                </c:pt>
                <c:pt idx="22100" formatCode="0.00E+00">
                  <c:v>3.6243828000000001E-3</c:v>
                </c:pt>
                <c:pt idx="22101" formatCode="0.00E+00">
                  <c:v>3.5416916999999998E-3</c:v>
                </c:pt>
                <c:pt idx="22102" formatCode="0.00E+00">
                  <c:v>3.4600844000000001E-3</c:v>
                </c:pt>
                <c:pt idx="22103" formatCode="0.00E+00">
                  <c:v>3.3795357000000002E-3</c:v>
                </c:pt>
                <c:pt idx="22104" formatCode="0.00E+00">
                  <c:v>3.2998144E-3</c:v>
                </c:pt>
                <c:pt idx="22105" formatCode="0.00E+00">
                  <c:v>3.2210428999999998E-3</c:v>
                </c:pt>
                <c:pt idx="22106" formatCode="0.00E+00">
                  <c:v>3.1430431999999999E-3</c:v>
                </c:pt>
                <c:pt idx="22107" formatCode="0.00E+00">
                  <c:v>3.0659465000000001E-3</c:v>
                </c:pt>
                <c:pt idx="22108" formatCode="0.00E+00">
                  <c:v>2.9901105E-3</c:v>
                </c:pt>
                <c:pt idx="22109" formatCode="0.00E+00">
                  <c:v>2.9155347999999998E-3</c:v>
                </c:pt>
                <c:pt idx="22110" formatCode="0.00E+00">
                  <c:v>2.8420436E-3</c:v>
                </c:pt>
                <c:pt idx="22111" formatCode="0.00E+00">
                  <c:v>2.7695213000000002E-3</c:v>
                </c:pt>
                <c:pt idx="22112" formatCode="0.00E+00">
                  <c:v>2.6982047999999999E-3</c:v>
                </c:pt>
                <c:pt idx="22113" formatCode="0.00E+00">
                  <c:v>2.6278912999999999E-3</c:v>
                </c:pt>
                <c:pt idx="22114" formatCode="0.00E+00">
                  <c:v>2.5586190999999999E-3</c:v>
                </c:pt>
                <c:pt idx="22115" formatCode="0.00E+00">
                  <c:v>2.4904992999999999E-3</c:v>
                </c:pt>
                <c:pt idx="22116" formatCode="0.00E+00">
                  <c:v>2.4236293000000002E-3</c:v>
                </c:pt>
                <c:pt idx="22117" formatCode="0.00E+00">
                  <c:v>2.3578040999999998E-3</c:v>
                </c:pt>
                <c:pt idx="22118" formatCode="0.00E+00">
                  <c:v>2.2931978000000001E-3</c:v>
                </c:pt>
                <c:pt idx="22119" formatCode="0.00E+00">
                  <c:v>2.2298734E-3</c:v>
                </c:pt>
                <c:pt idx="22120" formatCode="0.00E+00">
                  <c:v>2.1677039999999999E-3</c:v>
                </c:pt>
                <c:pt idx="22121" formatCode="0.00E+00">
                  <c:v>2.1067911999999999E-3</c:v>
                </c:pt>
                <c:pt idx="22122" formatCode="0.00E+00">
                  <c:v>2.0470229999999998E-3</c:v>
                </c:pt>
                <c:pt idx="22123" formatCode="0.00E+00">
                  <c:v>1.9883479E-3</c:v>
                </c:pt>
                <c:pt idx="22124" formatCode="0.00E+00">
                  <c:v>1.9308481E-3</c:v>
                </c:pt>
                <c:pt idx="22125" formatCode="0.00E+00">
                  <c:v>1.8745081E-3</c:v>
                </c:pt>
                <c:pt idx="22126" formatCode="0.00E+00">
                  <c:v>1.8195297999999999E-3</c:v>
                </c:pt>
                <c:pt idx="22127" formatCode="0.00E+00">
                  <c:v>1.7657005E-3</c:v>
                </c:pt>
                <c:pt idx="22128" formatCode="0.00E+00">
                  <c:v>1.7129700000000001E-3</c:v>
                </c:pt>
                <c:pt idx="22129" formatCode="0.00E+00">
                  <c:v>1.6613099E-3</c:v>
                </c:pt>
                <c:pt idx="22130" formatCode="0.00E+00">
                  <c:v>1.6107097999999999E-3</c:v>
                </c:pt>
                <c:pt idx="22131" formatCode="0.00E+00">
                  <c:v>1.5614117E-3</c:v>
                </c:pt>
                <c:pt idx="22132" formatCode="0.00E+00">
                  <c:v>1.5130937999999999E-3</c:v>
                </c:pt>
                <c:pt idx="22133" formatCode="0.00E+00">
                  <c:v>1.4656958E-3</c:v>
                </c:pt>
                <c:pt idx="22134" formatCode="0.00E+00">
                  <c:v>1.4192802E-3</c:v>
                </c:pt>
                <c:pt idx="22135" formatCode="0.00E+00">
                  <c:v>1.3739351E-3</c:v>
                </c:pt>
                <c:pt idx="22136" formatCode="0.00E+00">
                  <c:v>1.3297716E-3</c:v>
                </c:pt>
                <c:pt idx="22137" formatCode="0.00E+00">
                  <c:v>1.2866398000000001E-3</c:v>
                </c:pt>
                <c:pt idx="22138" formatCode="0.00E+00">
                  <c:v>1.2444695E-3</c:v>
                </c:pt>
                <c:pt idx="22139" formatCode="0.00E+00">
                  <c:v>1.2033917000000001E-3</c:v>
                </c:pt>
                <c:pt idx="22140" formatCode="0.00E+00">
                  <c:v>1.1633932E-3</c:v>
                </c:pt>
                <c:pt idx="22141" formatCode="0.00E+00">
                  <c:v>1.1243333E-3</c:v>
                </c:pt>
                <c:pt idx="22142" formatCode="0.00E+00">
                  <c:v>1.0860774000000001E-3</c:v>
                </c:pt>
                <c:pt idx="22143" formatCode="0.00E+00">
                  <c:v>1.0482525999999999E-3</c:v>
                </c:pt>
                <c:pt idx="22144" formatCode="0.00E+00">
                  <c:v>1.0093561999999999E-3</c:v>
                </c:pt>
                <c:pt idx="22145" formatCode="0.00E+00">
                  <c:v>9.6528618000000003E-4</c:v>
                </c:pt>
                <c:pt idx="22146" formatCode="0.00E+00">
                  <c:v>4.7337958999999997E-3</c:v>
                </c:pt>
                <c:pt idx="22147" formatCode="0.00E+00">
                  <c:v>4.6407769E-3</c:v>
                </c:pt>
                <c:pt idx="22148" formatCode="0.00E+00">
                  <c:v>4.5452076999999997E-3</c:v>
                </c:pt>
                <c:pt idx="22149" formatCode="0.00E+00">
                  <c:v>4.4552283E-3</c:v>
                </c:pt>
                <c:pt idx="22150" formatCode="0.00E+00">
                  <c:v>4.3653722999999998E-3</c:v>
                </c:pt>
                <c:pt idx="22151" formatCode="0.00E+00">
                  <c:v>4.2756740999999997E-3</c:v>
                </c:pt>
                <c:pt idx="22152" formatCode="0.00E+00">
                  <c:v>4.1868399999999998E-3</c:v>
                </c:pt>
                <c:pt idx="22153" formatCode="0.00E+00">
                  <c:v>4.0994830000000001E-3</c:v>
                </c:pt>
                <c:pt idx="22154" formatCode="0.00E+00">
                  <c:v>4.0125930999999997E-3</c:v>
                </c:pt>
                <c:pt idx="22155" formatCode="0.00E+00">
                  <c:v>3.9259111999999999E-3</c:v>
                </c:pt>
                <c:pt idx="22156" formatCode="0.00E+00">
                  <c:v>3.8400804999999998E-3</c:v>
                </c:pt>
                <c:pt idx="22157" formatCode="0.00E+00">
                  <c:v>3.7557839999999999E-3</c:v>
                </c:pt>
                <c:pt idx="22158" formatCode="0.00E+00">
                  <c:v>3.6719042000000002E-3</c:v>
                </c:pt>
                <c:pt idx="22159" formatCode="0.00E+00">
                  <c:v>3.5897461E-3</c:v>
                </c:pt>
                <c:pt idx="22160" formatCode="0.00E+00">
                  <c:v>3.5082608999999999E-3</c:v>
                </c:pt>
                <c:pt idx="22161" formatCode="0.00E+00">
                  <c:v>3.4279763999999998E-3</c:v>
                </c:pt>
                <c:pt idx="22162" formatCode="0.00E+00">
                  <c:v>3.3484948999999999E-3</c:v>
                </c:pt>
                <c:pt idx="22163" formatCode="0.00E+00">
                  <c:v>3.2697923000000002E-3</c:v>
                </c:pt>
                <c:pt idx="22164" formatCode="0.00E+00">
                  <c:v>3.1922289E-3</c:v>
                </c:pt>
                <c:pt idx="22165" formatCode="0.00E+00">
                  <c:v>3.1154535E-3</c:v>
                </c:pt>
                <c:pt idx="22166" formatCode="0.00E+00">
                  <c:v>3.0394880999999999E-3</c:v>
                </c:pt>
                <c:pt idx="22167" formatCode="0.00E+00">
                  <c:v>2.9642973E-3</c:v>
                </c:pt>
                <c:pt idx="22168" formatCode="0.00E+00">
                  <c:v>2.8904239999999999E-3</c:v>
                </c:pt>
                <c:pt idx="22169" formatCode="0.00E+00">
                  <c:v>2.8176754000000001E-3</c:v>
                </c:pt>
                <c:pt idx="22170" formatCode="0.00E+00">
                  <c:v>2.7460647000000001E-3</c:v>
                </c:pt>
                <c:pt idx="22171" formatCode="0.00E+00">
                  <c:v>2.6754252E-3</c:v>
                </c:pt>
                <c:pt idx="22172" formatCode="0.00E+00">
                  <c:v>2.6057903999999999E-3</c:v>
                </c:pt>
                <c:pt idx="22173" formatCode="0.00E+00">
                  <c:v>2.5370920999999999E-3</c:v>
                </c:pt>
                <c:pt idx="22174" formatCode="0.00E+00">
                  <c:v>2.4694382000000001E-3</c:v>
                </c:pt>
                <c:pt idx="22175" formatCode="0.00E+00">
                  <c:v>2.4029440000000002E-3</c:v>
                </c:pt>
                <c:pt idx="22176" formatCode="0.00E+00">
                  <c:v>2.3374966999999999E-3</c:v>
                </c:pt>
                <c:pt idx="22177" formatCode="0.00E+00">
                  <c:v>2.2733546999999998E-3</c:v>
                </c:pt>
                <c:pt idx="22178" formatCode="0.00E+00">
                  <c:v>2.2103870999999999E-3</c:v>
                </c:pt>
                <c:pt idx="22179" formatCode="0.00E+00">
                  <c:v>2.1485294999999999E-3</c:v>
                </c:pt>
                <c:pt idx="22180" formatCode="0.00E+00">
                  <c:v>2.0878455999999998E-3</c:v>
                </c:pt>
                <c:pt idx="22181" formatCode="0.00E+00">
                  <c:v>2.0283655E-3</c:v>
                </c:pt>
                <c:pt idx="22182" formatCode="0.00E+00">
                  <c:v>1.9700554999999998E-3</c:v>
                </c:pt>
                <c:pt idx="22183" formatCode="0.00E+00">
                  <c:v>1.9129187E-3</c:v>
                </c:pt>
                <c:pt idx="22184" formatCode="0.00E+00">
                  <c:v>1.8568049E-3</c:v>
                </c:pt>
                <c:pt idx="22185" formatCode="0.00E+00">
                  <c:v>1.8019532999999999E-3</c:v>
                </c:pt>
                <c:pt idx="22186" formatCode="0.00E+00">
                  <c:v>1.7482187E-3</c:v>
                </c:pt>
                <c:pt idx="22187" formatCode="0.00E+00">
                  <c:v>1.6956005E-3</c:v>
                </c:pt>
                <c:pt idx="22188" formatCode="0.00E+00">
                  <c:v>1.6441533000000001E-3</c:v>
                </c:pt>
                <c:pt idx="22189" formatCode="0.00E+00">
                  <c:v>1.5938066999999999E-3</c:v>
                </c:pt>
                <c:pt idx="22190" formatCode="0.00E+00">
                  <c:v>1.5445637999999999E-3</c:v>
                </c:pt>
                <c:pt idx="22191" formatCode="0.00E+00">
                  <c:v>1.496409E-3</c:v>
                </c:pt>
                <c:pt idx="22192" formatCode="0.00E+00">
                  <c:v>1.4491265E-3</c:v>
                </c:pt>
                <c:pt idx="22193" formatCode="0.00E+00">
                  <c:v>1.4027054999999999E-3</c:v>
                </c:pt>
                <c:pt idx="22194" formatCode="0.00E+00">
                  <c:v>1.3573076000000001E-3</c:v>
                </c:pt>
                <c:pt idx="22195" formatCode="0.00E+00">
                  <c:v>1.3131931999999999E-3</c:v>
                </c:pt>
                <c:pt idx="22196" formatCode="0.00E+00">
                  <c:v>1.2701593E-3</c:v>
                </c:pt>
                <c:pt idx="22197" formatCode="0.00E+00">
                  <c:v>1.2280752E-3</c:v>
                </c:pt>
                <c:pt idx="22198" formatCode="0.00E+00">
                  <c:v>1.1869484000000001E-3</c:v>
                </c:pt>
                <c:pt idx="22199" formatCode="0.00E+00">
                  <c:v>1.1468941999999999E-3</c:v>
                </c:pt>
                <c:pt idx="22200" formatCode="0.00E+00">
                  <c:v>1.1079224E-3</c:v>
                </c:pt>
                <c:pt idx="22201" formatCode="0.00E+00">
                  <c:v>1.0697354E-3</c:v>
                </c:pt>
                <c:pt idx="22202" formatCode="0.00E+00">
                  <c:v>1.0322456E-3</c:v>
                </c:pt>
                <c:pt idx="22203" formatCode="0.00E+00">
                  <c:v>9.9529190000000002E-4</c:v>
                </c:pt>
                <c:pt idx="22204" formatCode="0.00E+00">
                  <c:v>9.5843811000000004E-4</c:v>
                </c:pt>
                <c:pt idx="22205" formatCode="0.00E+00">
                  <c:v>9.2408498000000003E-4</c:v>
                </c:pt>
                <c:pt idx="22206" formatCode="0.00E+00">
                  <c:v>4.4919731000000003E-3</c:v>
                </c:pt>
                <c:pt idx="22207" formatCode="0.00E+00">
                  <c:v>4.4034813000000004E-3</c:v>
                </c:pt>
                <c:pt idx="22208" formatCode="0.00E+00">
                  <c:v>4.3182932999999996E-3</c:v>
                </c:pt>
                <c:pt idx="22209" formatCode="0.00E+00">
                  <c:v>4.2305283000000004E-3</c:v>
                </c:pt>
                <c:pt idx="22210" formatCode="0.00E+00">
                  <c:v>4.1431297000000004E-3</c:v>
                </c:pt>
                <c:pt idx="22211" formatCode="0.00E+00">
                  <c:v>4.0571369000000001E-3</c:v>
                </c:pt>
                <c:pt idx="22212" formatCode="0.00E+00">
                  <c:v>3.9716643999999999E-3</c:v>
                </c:pt>
                <c:pt idx="22213" formatCode="0.00E+00">
                  <c:v>3.8870106E-3</c:v>
                </c:pt>
                <c:pt idx="22214" formatCode="0.00E+00">
                  <c:v>3.8028889999999998E-3</c:v>
                </c:pt>
                <c:pt idx="22215" formatCode="0.00E+00">
                  <c:v>3.7192001999999998E-3</c:v>
                </c:pt>
                <c:pt idx="22216" formatCode="0.00E+00">
                  <c:v>3.6369714999999999E-3</c:v>
                </c:pt>
                <c:pt idx="22217" formatCode="0.00E+00">
                  <c:v>3.5556814999999999E-3</c:v>
                </c:pt>
                <c:pt idx="22218" formatCode="0.00E+00">
                  <c:v>3.4752311000000001E-3</c:v>
                </c:pt>
                <c:pt idx="22219" formatCode="0.00E+00">
                  <c:v>3.3958057999999998E-3</c:v>
                </c:pt>
                <c:pt idx="22220" formatCode="0.00E+00">
                  <c:v>3.3174162000000002E-3</c:v>
                </c:pt>
                <c:pt idx="22221" formatCode="0.00E+00">
                  <c:v>3.2401915000000001E-3</c:v>
                </c:pt>
                <c:pt idx="22222" formatCode="0.00E+00">
                  <c:v>3.1638006999999998E-3</c:v>
                </c:pt>
                <c:pt idx="22223" formatCode="0.00E+00">
                  <c:v>3.0881896000000001E-3</c:v>
                </c:pt>
                <c:pt idx="22224" formatCode="0.00E+00">
                  <c:v>3.0134457999999999E-3</c:v>
                </c:pt>
                <c:pt idx="22225" formatCode="0.00E+00">
                  <c:v>2.9393359999999999E-3</c:v>
                </c:pt>
                <c:pt idx="22226" formatCode="0.00E+00">
                  <c:v>2.8661627E-3</c:v>
                </c:pt>
                <c:pt idx="22227" formatCode="0.00E+00">
                  <c:v>2.7938762999999999E-3</c:v>
                </c:pt>
                <c:pt idx="22228" formatCode="0.00E+00">
                  <c:v>2.7227813000000002E-3</c:v>
                </c:pt>
                <c:pt idx="22229" formatCode="0.00E+00">
                  <c:v>2.6528420999999999E-3</c:v>
                </c:pt>
                <c:pt idx="22230" formatCode="0.00E+00">
                  <c:v>2.5839514999999999E-3</c:v>
                </c:pt>
                <c:pt idx="22231" formatCode="0.00E+00">
                  <c:v>2.5160062E-3</c:v>
                </c:pt>
                <c:pt idx="22232" formatCode="0.00E+00">
                  <c:v>2.4488790000000002E-3</c:v>
                </c:pt>
                <c:pt idx="22233" formatCode="0.00E+00">
                  <c:v>2.3827386999999999E-3</c:v>
                </c:pt>
                <c:pt idx="22234" formatCode="0.00E+00">
                  <c:v>2.3177105999999999E-3</c:v>
                </c:pt>
                <c:pt idx="22235" formatCode="0.00E+00">
                  <c:v>2.2539211999999999E-3</c:v>
                </c:pt>
                <c:pt idx="22236" formatCode="0.00E+00">
                  <c:v>2.1912984000000001E-3</c:v>
                </c:pt>
                <c:pt idx="22237" formatCode="0.00E+00">
                  <c:v>2.1299425999999999E-3</c:v>
                </c:pt>
                <c:pt idx="22238" formatCode="0.00E+00">
                  <c:v>2.0697178999999999E-3</c:v>
                </c:pt>
                <c:pt idx="22239" formatCode="0.00E+00">
                  <c:v>2.0105229000000001E-3</c:v>
                </c:pt>
                <c:pt idx="22240" formatCode="0.00E+00">
                  <c:v>1.9524517E-3</c:v>
                </c:pt>
                <c:pt idx="22241" formatCode="0.00E+00">
                  <c:v>1.8955344000000001E-3</c:v>
                </c:pt>
                <c:pt idx="22242" formatCode="0.00E+00">
                  <c:v>1.8396614E-3</c:v>
                </c:pt>
                <c:pt idx="22243" formatCode="0.00E+00">
                  <c:v>1.7849140000000001E-3</c:v>
                </c:pt>
                <c:pt idx="22244" formatCode="0.00E+00">
                  <c:v>1.7313968999999999E-3</c:v>
                </c:pt>
                <c:pt idx="22245" formatCode="0.00E+00">
                  <c:v>1.6789335E-3</c:v>
                </c:pt>
                <c:pt idx="22246" formatCode="0.00E+00">
                  <c:v>1.6275608E-3</c:v>
                </c:pt>
                <c:pt idx="22247" formatCode="0.00E+00">
                  <c:v>1.5773207999999999E-3</c:v>
                </c:pt>
                <c:pt idx="22248" formatCode="0.00E+00">
                  <c:v>1.5281729E-3</c:v>
                </c:pt>
                <c:pt idx="22249" formatCode="0.00E+00">
                  <c:v>1.4802007999999999E-3</c:v>
                </c:pt>
                <c:pt idx="22250" formatCode="0.00E+00">
                  <c:v>1.4330950999999999E-3</c:v>
                </c:pt>
                <c:pt idx="22251" formatCode="0.00E+00">
                  <c:v>1.3868102000000001E-3</c:v>
                </c:pt>
                <c:pt idx="22252" formatCode="0.00E+00">
                  <c:v>1.3414239999999999E-3</c:v>
                </c:pt>
                <c:pt idx="22253" formatCode="0.00E+00">
                  <c:v>1.2972993999999999E-3</c:v>
                </c:pt>
                <c:pt idx="22254" formatCode="0.00E+00">
                  <c:v>1.2542835000000001E-3</c:v>
                </c:pt>
                <c:pt idx="22255" formatCode="0.00E+00">
                  <c:v>1.2122094E-3</c:v>
                </c:pt>
                <c:pt idx="22256" formatCode="0.00E+00">
                  <c:v>1.1710550000000001E-3</c:v>
                </c:pt>
                <c:pt idx="22257" formatCode="0.00E+00">
                  <c:v>1.1309745E-3</c:v>
                </c:pt>
                <c:pt idx="22258" formatCode="0.00E+00">
                  <c:v>1.0919135999999999E-3</c:v>
                </c:pt>
                <c:pt idx="22259" formatCode="0.00E+00">
                  <c:v>1.0537744999999999E-3</c:v>
                </c:pt>
                <c:pt idx="22260" formatCode="0.00E+00">
                  <c:v>1.0163292999999999E-3</c:v>
                </c:pt>
                <c:pt idx="22261" formatCode="0.00E+00">
                  <c:v>9.7965109000000008E-4</c:v>
                </c:pt>
                <c:pt idx="22262" formatCode="0.00E+00">
                  <c:v>9.4362936000000005E-4</c:v>
                </c:pt>
                <c:pt idx="22263" formatCode="0.00E+00">
                  <c:v>9.0876895999999997E-4</c:v>
                </c:pt>
                <c:pt idx="22264" formatCode="0.00E+00">
                  <c:v>8.7540318999999997E-4</c:v>
                </c:pt>
                <c:pt idx="22265" formatCode="0.00E+00">
                  <c:v>4.3412944E-3</c:v>
                </c:pt>
                <c:pt idx="22266" formatCode="0.00E+00">
                  <c:v>4.2688194000000002E-3</c:v>
                </c:pt>
                <c:pt idx="22267" formatCode="0.00E+00">
                  <c:v>4.1840191000000002E-3</c:v>
                </c:pt>
                <c:pt idx="22268" formatCode="0.00E+00">
                  <c:v>4.0995444999999998E-3</c:v>
                </c:pt>
                <c:pt idx="22269" formatCode="0.00E+00">
                  <c:v>4.0148863000000002E-3</c:v>
                </c:pt>
                <c:pt idx="22270" formatCode="0.00E+00">
                  <c:v>3.9308637000000004E-3</c:v>
                </c:pt>
                <c:pt idx="22271" formatCode="0.00E+00">
                  <c:v>3.8476998999999999E-3</c:v>
                </c:pt>
                <c:pt idx="22272" formatCode="0.00E+00">
                  <c:v>3.7652268999999999E-3</c:v>
                </c:pt>
                <c:pt idx="22273" formatCode="0.00E+00">
                  <c:v>3.6830991E-3</c:v>
                </c:pt>
                <c:pt idx="22274" formatCode="0.00E+00">
                  <c:v>3.6021537000000001E-3</c:v>
                </c:pt>
                <c:pt idx="22275" formatCode="0.00E+00">
                  <c:v>3.5216085E-3</c:v>
                </c:pt>
                <c:pt idx="22276" formatCode="0.00E+00">
                  <c:v>3.4422083000000001E-3</c:v>
                </c:pt>
                <c:pt idx="22277" formatCode="0.00E+00">
                  <c:v>3.3640516000000001E-3</c:v>
                </c:pt>
                <c:pt idx="22278" formatCode="0.00E+00">
                  <c:v>3.2868327999999998E-3</c:v>
                </c:pt>
                <c:pt idx="22279" formatCode="0.00E+00">
                  <c:v>3.2108193999999999E-3</c:v>
                </c:pt>
                <c:pt idx="22280" formatCode="0.00E+00">
                  <c:v>3.1356075000000001E-3</c:v>
                </c:pt>
                <c:pt idx="22281" formatCode="0.00E+00">
                  <c:v>3.0611642E-3</c:v>
                </c:pt>
                <c:pt idx="22282" formatCode="0.00E+00">
                  <c:v>2.9875661000000001E-3</c:v>
                </c:pt>
                <c:pt idx="22283" formatCode="0.00E+00">
                  <c:v>2.9143818E-3</c:v>
                </c:pt>
                <c:pt idx="22284" formatCode="0.00E+00">
                  <c:v>2.8421604E-3</c:v>
                </c:pt>
                <c:pt idx="22285" formatCode="0.00E+00">
                  <c:v>2.7706348E-3</c:v>
                </c:pt>
                <c:pt idx="22286" formatCode="0.00E+00">
                  <c:v>2.7001144000000001E-3</c:v>
                </c:pt>
                <c:pt idx="22287" formatCode="0.00E+00">
                  <c:v>2.6306838999999999E-3</c:v>
                </c:pt>
                <c:pt idx="22288" formatCode="0.00E+00">
                  <c:v>2.5622358999999998E-3</c:v>
                </c:pt>
                <c:pt idx="22289" formatCode="0.00E+00">
                  <c:v>2.4950871E-3</c:v>
                </c:pt>
                <c:pt idx="22290" formatCode="0.00E+00">
                  <c:v>2.4285108999999999E-3</c:v>
                </c:pt>
                <c:pt idx="22291" formatCode="0.00E+00">
                  <c:v>2.3630509000000001E-3</c:v>
                </c:pt>
                <c:pt idx="22292" formatCode="0.00E+00">
                  <c:v>2.2985013999999998E-3</c:v>
                </c:pt>
                <c:pt idx="22293" formatCode="0.00E+00">
                  <c:v>2.2349721E-3</c:v>
                </c:pt>
                <c:pt idx="22294" formatCode="0.00E+00">
                  <c:v>2.1727442E-3</c:v>
                </c:pt>
                <c:pt idx="22295" formatCode="0.00E+00">
                  <c:v>2.1117112000000001E-3</c:v>
                </c:pt>
                <c:pt idx="22296" formatCode="0.00E+00">
                  <c:v>2.0519403E-3</c:v>
                </c:pt>
                <c:pt idx="22297" formatCode="0.00E+00">
                  <c:v>1.9932456E-3</c:v>
                </c:pt>
                <c:pt idx="22298" formatCode="0.00E+00">
                  <c:v>1.9355742999999999E-3</c:v>
                </c:pt>
                <c:pt idx="22299" formatCode="0.00E+00">
                  <c:v>1.8790199999999999E-3</c:v>
                </c:pt>
                <c:pt idx="22300" formatCode="0.00E+00">
                  <c:v>1.8234086999999999E-3</c:v>
                </c:pt>
                <c:pt idx="22301" formatCode="0.00E+00">
                  <c:v>1.7687123000000001E-3</c:v>
                </c:pt>
                <c:pt idx="22302" formatCode="0.00E+00">
                  <c:v>1.7152303E-3</c:v>
                </c:pt>
                <c:pt idx="22303" formatCode="0.00E+00">
                  <c:v>1.6628779E-3</c:v>
                </c:pt>
                <c:pt idx="22304" formatCode="0.00E+00">
                  <c:v>1.6116995E-3</c:v>
                </c:pt>
                <c:pt idx="22305" formatCode="0.00E+00">
                  <c:v>1.5615977000000001E-3</c:v>
                </c:pt>
                <c:pt idx="22306" formatCode="0.00E+00">
                  <c:v>1.5125126999999999E-3</c:v>
                </c:pt>
                <c:pt idx="22307" formatCode="0.00E+00">
                  <c:v>1.4645477000000001E-3</c:v>
                </c:pt>
                <c:pt idx="22308" formatCode="0.00E+00">
                  <c:v>1.4176122E-3</c:v>
                </c:pt>
                <c:pt idx="22309" formatCode="0.00E+00">
                  <c:v>1.3715218E-3</c:v>
                </c:pt>
                <c:pt idx="22310" formatCode="0.00E+00">
                  <c:v>1.3261757E-3</c:v>
                </c:pt>
                <c:pt idx="22311" formatCode="0.00E+00">
                  <c:v>1.2820306E-3</c:v>
                </c:pt>
                <c:pt idx="22312" formatCode="0.00E+00">
                  <c:v>1.2389631999999999E-3</c:v>
                </c:pt>
                <c:pt idx="22313" formatCode="0.00E+00">
                  <c:v>1.1969242000000001E-3</c:v>
                </c:pt>
                <c:pt idx="22314" formatCode="0.00E+00">
                  <c:v>1.1557369E-3</c:v>
                </c:pt>
                <c:pt idx="22315" formatCode="0.00E+00">
                  <c:v>1.1155398999999999E-3</c:v>
                </c:pt>
                <c:pt idx="22316" formatCode="0.00E+00">
                  <c:v>1.0764208000000001E-3</c:v>
                </c:pt>
                <c:pt idx="22317" formatCode="0.00E+00">
                  <c:v>1.0382593E-3</c:v>
                </c:pt>
                <c:pt idx="22318" formatCode="0.00E+00">
                  <c:v>1.0008511999999999E-3</c:v>
                </c:pt>
                <c:pt idx="22319" formatCode="0.00E+00">
                  <c:v>9.6416700000000004E-4</c:v>
                </c:pt>
                <c:pt idx="22320" formatCode="0.00E+00">
                  <c:v>9.2819588999999995E-4</c:v>
                </c:pt>
                <c:pt idx="22321" formatCode="0.00E+00">
                  <c:v>8.9306876999999997E-4</c:v>
                </c:pt>
                <c:pt idx="22322" formatCode="0.00E+00">
                  <c:v>8.5900696000000001E-4</c:v>
                </c:pt>
                <c:pt idx="22323" formatCode="0.00E+00">
                  <c:v>8.2535754999999995E-4</c:v>
                </c:pt>
                <c:pt idx="22324" formatCode="0.00E+00">
                  <c:v>4.1423765000000003E-3</c:v>
                </c:pt>
                <c:pt idx="22325" formatCode="0.00E+00">
                  <c:v>4.0581078000000003E-3</c:v>
                </c:pt>
                <c:pt idx="22326" formatCode="0.00E+00">
                  <c:v>3.9728662999999999E-3</c:v>
                </c:pt>
                <c:pt idx="22327" formatCode="0.00E+00">
                  <c:v>3.8902978999999999E-3</c:v>
                </c:pt>
                <c:pt idx="22328" formatCode="0.00E+00">
                  <c:v>3.8085338000000001E-3</c:v>
                </c:pt>
                <c:pt idx="22329" formatCode="0.00E+00">
                  <c:v>3.7270083000000001E-3</c:v>
                </c:pt>
                <c:pt idx="22330" formatCode="0.00E+00">
                  <c:v>3.6469112000000001E-3</c:v>
                </c:pt>
                <c:pt idx="22331" formatCode="0.00E+00">
                  <c:v>3.5673939000000002E-3</c:v>
                </c:pt>
                <c:pt idx="22332" formatCode="0.00E+00">
                  <c:v>3.4883532000000001E-3</c:v>
                </c:pt>
                <c:pt idx="22333" formatCode="0.00E+00">
                  <c:v>3.4102296000000001E-3</c:v>
                </c:pt>
                <c:pt idx="22334" formatCode="0.00E+00">
                  <c:v>3.3329558000000001E-3</c:v>
                </c:pt>
                <c:pt idx="22335" formatCode="0.00E+00">
                  <c:v>3.2567685999999999E-3</c:v>
                </c:pt>
                <c:pt idx="22336" formatCode="0.00E+00">
                  <c:v>3.1818678E-3</c:v>
                </c:pt>
                <c:pt idx="22337" formatCode="0.00E+00">
                  <c:v>3.1077651999999998E-3</c:v>
                </c:pt>
                <c:pt idx="22338" formatCode="0.00E+00">
                  <c:v>3.034536E-3</c:v>
                </c:pt>
                <c:pt idx="22339" formatCode="0.00E+00">
                  <c:v>2.9619417999999999E-3</c:v>
                </c:pt>
                <c:pt idx="22340" formatCode="0.00E+00">
                  <c:v>2.8897102999999999E-3</c:v>
                </c:pt>
                <c:pt idx="22341" formatCode="0.00E+00">
                  <c:v>2.8181936999999999E-3</c:v>
                </c:pt>
                <c:pt idx="22342" formatCode="0.00E+00">
                  <c:v>2.7473764999999999E-3</c:v>
                </c:pt>
                <c:pt idx="22343" formatCode="0.00E+00">
                  <c:v>2.6774871000000001E-3</c:v>
                </c:pt>
                <c:pt idx="22344" formatCode="0.00E+00">
                  <c:v>2.6087722000000002E-3</c:v>
                </c:pt>
                <c:pt idx="22345" formatCode="0.00E+00">
                  <c:v>2.5410036999999998E-3</c:v>
                </c:pt>
                <c:pt idx="22346" formatCode="0.00E+00">
                  <c:v>2.4743846999999999E-3</c:v>
                </c:pt>
                <c:pt idx="22347" formatCode="0.00E+00">
                  <c:v>2.4087372999999999E-3</c:v>
                </c:pt>
                <c:pt idx="22348" formatCode="0.00E+00">
                  <c:v>2.3440062000000001E-3</c:v>
                </c:pt>
                <c:pt idx="22349" formatCode="0.00E+00">
                  <c:v>2.2799513999999998E-3</c:v>
                </c:pt>
                <c:pt idx="22350" formatCode="0.00E+00">
                  <c:v>2.2167344999999999E-3</c:v>
                </c:pt>
                <c:pt idx="22351" formatCode="0.00E+00">
                  <c:v>2.1548330000000001E-3</c:v>
                </c:pt>
                <c:pt idx="22352" formatCode="0.00E+00">
                  <c:v>2.0940829E-3</c:v>
                </c:pt>
                <c:pt idx="22353" formatCode="0.00E+00">
                  <c:v>2.0347194000000001E-3</c:v>
                </c:pt>
                <c:pt idx="22354" formatCode="0.00E+00">
                  <c:v>1.9764510000000002E-3</c:v>
                </c:pt>
                <c:pt idx="22355" formatCode="0.00E+00">
                  <c:v>1.9191462999999999E-3</c:v>
                </c:pt>
                <c:pt idx="22356" formatCode="0.00E+00">
                  <c:v>1.8629295999999999E-3</c:v>
                </c:pt>
                <c:pt idx="22357" formatCode="0.00E+00">
                  <c:v>1.8075837E-3</c:v>
                </c:pt>
                <c:pt idx="22358" formatCode="0.00E+00">
                  <c:v>1.7532018999999999E-3</c:v>
                </c:pt>
                <c:pt idx="22359" formatCode="0.00E+00">
                  <c:v>1.6999673E-3</c:v>
                </c:pt>
                <c:pt idx="22360" formatCode="0.00E+00">
                  <c:v>1.6477143000000001E-3</c:v>
                </c:pt>
                <c:pt idx="22361" formatCode="0.00E+00">
                  <c:v>1.5966002E-3</c:v>
                </c:pt>
                <c:pt idx="22362" formatCode="0.00E+00">
                  <c:v>1.5465965000000001E-3</c:v>
                </c:pt>
                <c:pt idx="22363" formatCode="0.00E+00">
                  <c:v>1.4976259999999999E-3</c:v>
                </c:pt>
                <c:pt idx="22364" formatCode="0.00E+00">
                  <c:v>1.4496846999999999E-3</c:v>
                </c:pt>
                <c:pt idx="22365" formatCode="0.00E+00">
                  <c:v>1.4027112999999999E-3</c:v>
                </c:pt>
                <c:pt idx="22366" formatCode="0.00E+00">
                  <c:v>1.3567462000000001E-3</c:v>
                </c:pt>
                <c:pt idx="22367" formatCode="0.00E+00">
                  <c:v>1.3115748000000001E-3</c:v>
                </c:pt>
                <c:pt idx="22368" formatCode="0.00E+00">
                  <c:v>1.2673277E-3</c:v>
                </c:pt>
                <c:pt idx="22369" formatCode="0.00E+00">
                  <c:v>1.2242113999999999E-3</c:v>
                </c:pt>
                <c:pt idx="22370" formatCode="0.00E+00">
                  <c:v>1.1821257E-3</c:v>
                </c:pt>
                <c:pt idx="22371" formatCode="0.00E+00">
                  <c:v>1.1410018000000001E-3</c:v>
                </c:pt>
                <c:pt idx="22372" formatCode="0.00E+00">
                  <c:v>1.1007825E-3</c:v>
                </c:pt>
                <c:pt idx="22373" formatCode="0.00E+00">
                  <c:v>1.0615678000000001E-3</c:v>
                </c:pt>
                <c:pt idx="22374" formatCode="0.00E+00">
                  <c:v>1.0232848E-3</c:v>
                </c:pt>
                <c:pt idx="22375" formatCode="0.00E+00">
                  <c:v>9.8584836999999993E-4</c:v>
                </c:pt>
                <c:pt idx="22376" formatCode="0.00E+00">
                  <c:v>9.4909829000000003E-4</c:v>
                </c:pt>
                <c:pt idx="22377" formatCode="0.00E+00">
                  <c:v>9.1313508000000004E-4</c:v>
                </c:pt>
                <c:pt idx="22378" formatCode="0.00E+00">
                  <c:v>8.7788274000000005E-4</c:v>
                </c:pt>
                <c:pt idx="22379" formatCode="0.00E+00">
                  <c:v>8.4348498000000002E-4</c:v>
                </c:pt>
                <c:pt idx="22380" formatCode="0.00E+00">
                  <c:v>8.0969905E-4</c:v>
                </c:pt>
                <c:pt idx="22381" formatCode="0.00E+00">
                  <c:v>7.7385696000000003E-4</c:v>
                </c:pt>
                <c:pt idx="22382" formatCode="0.00E+00">
                  <c:v>3.934178E-3</c:v>
                </c:pt>
                <c:pt idx="22383" formatCode="0.00E+00">
                  <c:v>3.8520938999999999E-3</c:v>
                </c:pt>
                <c:pt idx="22384" formatCode="0.00E+00">
                  <c:v>3.7694141E-3</c:v>
                </c:pt>
                <c:pt idx="22385" formatCode="0.00E+00">
                  <c:v>3.6886915000000002E-3</c:v>
                </c:pt>
                <c:pt idx="22386" formatCode="0.00E+00">
                  <c:v>3.6105733999999999E-3</c:v>
                </c:pt>
                <c:pt idx="22387" formatCode="0.00E+00">
                  <c:v>3.5324500999999999E-3</c:v>
                </c:pt>
                <c:pt idx="22388" formatCode="0.00E+00">
                  <c:v>3.4550219999999999E-3</c:v>
                </c:pt>
                <c:pt idx="22389" formatCode="0.00E+00">
                  <c:v>3.3785204E-3</c:v>
                </c:pt>
                <c:pt idx="22390" formatCode="0.00E+00">
                  <c:v>3.3023149000000001E-3</c:v>
                </c:pt>
                <c:pt idx="22391" formatCode="0.00E+00">
                  <c:v>3.2272215999999999E-3</c:v>
                </c:pt>
                <c:pt idx="22392" formatCode="0.00E+00">
                  <c:v>3.1532865000000001E-3</c:v>
                </c:pt>
                <c:pt idx="22393" formatCode="0.00E+00">
                  <c:v>3.0800277000000002E-3</c:v>
                </c:pt>
                <c:pt idx="22394" formatCode="0.00E+00">
                  <c:v>3.0080151000000002E-3</c:v>
                </c:pt>
                <c:pt idx="22395" formatCode="0.00E+00">
                  <c:v>2.9364034999999999E-3</c:v>
                </c:pt>
                <c:pt idx="22396" formatCode="0.00E+00">
                  <c:v>2.8651791999999999E-3</c:v>
                </c:pt>
                <c:pt idx="22397" formatCode="0.00E+00">
                  <c:v>2.7946822999999998E-3</c:v>
                </c:pt>
                <c:pt idx="22398" formatCode="0.00E+00">
                  <c:v>2.7245364000000002E-3</c:v>
                </c:pt>
                <c:pt idx="22399" formatCode="0.00E+00">
                  <c:v>2.6551720999999999E-3</c:v>
                </c:pt>
                <c:pt idx="22400" formatCode="0.00E+00">
                  <c:v>2.5872067000000001E-3</c:v>
                </c:pt>
                <c:pt idx="22401" formatCode="0.00E+00">
                  <c:v>2.5200824E-3</c:v>
                </c:pt>
                <c:pt idx="22402" formatCode="0.00E+00">
                  <c:v>2.4541695000000001E-3</c:v>
                </c:pt>
                <c:pt idx="22403" formatCode="0.00E+00">
                  <c:v>2.389244E-3</c:v>
                </c:pt>
                <c:pt idx="22404" formatCode="0.00E+00">
                  <c:v>2.3251775000000001E-3</c:v>
                </c:pt>
                <c:pt idx="22405" formatCode="0.00E+00">
                  <c:v>2.2619741E-3</c:v>
                </c:pt>
                <c:pt idx="22406" formatCode="0.00E+00">
                  <c:v>2.1994083E-3</c:v>
                </c:pt>
                <c:pt idx="22407" formatCode="0.00E+00">
                  <c:v>2.1378278E-3</c:v>
                </c:pt>
                <c:pt idx="22408" formatCode="0.00E+00">
                  <c:v>2.0772340999999999E-3</c:v>
                </c:pt>
                <c:pt idx="22409" formatCode="0.00E+00">
                  <c:v>2.0181652999999998E-3</c:v>
                </c:pt>
                <c:pt idx="22410" formatCode="0.00E+00">
                  <c:v>1.9601740999999999E-3</c:v>
                </c:pt>
                <c:pt idx="22411" formatCode="0.00E+00">
                  <c:v>1.9033123E-3</c:v>
                </c:pt>
                <c:pt idx="22412" formatCode="0.00E+00">
                  <c:v>1.8473691E-3</c:v>
                </c:pt>
                <c:pt idx="22413" formatCode="0.00E+00">
                  <c:v>1.7923232E-3</c:v>
                </c:pt>
                <c:pt idx="22414" formatCode="0.00E+00">
                  <c:v>1.7380862999999999E-3</c:v>
                </c:pt>
                <c:pt idx="22415" formatCode="0.00E+00">
                  <c:v>1.6849752000000001E-3</c:v>
                </c:pt>
                <c:pt idx="22416" formatCode="0.00E+00">
                  <c:v>1.6330901000000001E-3</c:v>
                </c:pt>
                <c:pt idx="22417" formatCode="0.00E+00">
                  <c:v>1.5821960999999999E-3</c:v>
                </c:pt>
                <c:pt idx="22418" formatCode="0.00E+00">
                  <c:v>1.53225E-3</c:v>
                </c:pt>
                <c:pt idx="22419" formatCode="0.00E+00">
                  <c:v>1.4833159999999999E-3</c:v>
                </c:pt>
                <c:pt idx="22420" formatCode="0.00E+00">
                  <c:v>1.4354687000000001E-3</c:v>
                </c:pt>
                <c:pt idx="22421" formatCode="0.00E+00">
                  <c:v>1.3885092000000001E-3</c:v>
                </c:pt>
                <c:pt idx="22422" formatCode="0.00E+00">
                  <c:v>1.3425796E-3</c:v>
                </c:pt>
                <c:pt idx="22423" formatCode="0.00E+00">
                  <c:v>1.2974669E-3</c:v>
                </c:pt>
                <c:pt idx="22424" formatCode="0.00E+00">
                  <c:v>1.2531793E-3</c:v>
                </c:pt>
                <c:pt idx="22425" formatCode="0.00E+00">
                  <c:v>1.2099552E-3</c:v>
                </c:pt>
                <c:pt idx="22426" formatCode="0.00E+00">
                  <c:v>1.1678239E-3</c:v>
                </c:pt>
                <c:pt idx="22427" formatCode="0.00E+00">
                  <c:v>1.1266952000000001E-3</c:v>
                </c:pt>
                <c:pt idx="22428" formatCode="0.00E+00">
                  <c:v>1.0864339E-3</c:v>
                </c:pt>
                <c:pt idx="22429" formatCode="0.00E+00">
                  <c:v>1.0470665000000001E-3</c:v>
                </c:pt>
                <c:pt idx="22430" formatCode="0.00E+00">
                  <c:v>1.0086508999999999E-3</c:v>
                </c:pt>
                <c:pt idx="22431" formatCode="0.00E+00">
                  <c:v>9.7113612E-4</c:v>
                </c:pt>
                <c:pt idx="22432" formatCode="0.00E+00">
                  <c:v>9.3437882999999997E-4</c:v>
                </c:pt>
                <c:pt idx="22433" formatCode="0.00E+00">
                  <c:v>8.9831362999999995E-4</c:v>
                </c:pt>
                <c:pt idx="22434" formatCode="0.00E+00">
                  <c:v>8.6300332999999997E-4</c:v>
                </c:pt>
                <c:pt idx="22435" formatCode="0.00E+00">
                  <c:v>8.2852670000000002E-4</c:v>
                </c:pt>
                <c:pt idx="22436" formatCode="0.00E+00">
                  <c:v>7.9477119E-4</c:v>
                </c:pt>
                <c:pt idx="22437" formatCode="0.00E+00">
                  <c:v>7.6131935E-4</c:v>
                </c:pt>
                <c:pt idx="22438" formatCode="0.00E+00">
                  <c:v>7.2651522000000005E-4</c:v>
                </c:pt>
                <c:pt idx="22439" formatCode="0.00E+00">
                  <c:v>6.8613191000000003E-4</c:v>
                </c:pt>
                <c:pt idx="22440" formatCode="0.00E+00">
                  <c:v>3.7277461000000001E-3</c:v>
                </c:pt>
                <c:pt idx="22441" formatCode="0.00E+00">
                  <c:v>3.6492758999999999E-3</c:v>
                </c:pt>
                <c:pt idx="22442" formatCode="0.00E+00">
                  <c:v>3.5739643999999999E-3</c:v>
                </c:pt>
                <c:pt idx="22443" formatCode="0.00E+00">
                  <c:v>3.4974744000000001E-3</c:v>
                </c:pt>
                <c:pt idx="22444" formatCode="0.00E+00">
                  <c:v>3.4217850000000001E-3</c:v>
                </c:pt>
                <c:pt idx="22445" formatCode="0.00E+00">
                  <c:v>3.3465684E-3</c:v>
                </c:pt>
                <c:pt idx="22446" formatCode="0.00E+00">
                  <c:v>3.271487E-3</c:v>
                </c:pt>
                <c:pt idx="22447" formatCode="0.00E+00">
                  <c:v>3.197858E-3</c:v>
                </c:pt>
                <c:pt idx="22448" formatCode="0.00E+00">
                  <c:v>3.1247122E-3</c:v>
                </c:pt>
                <c:pt idx="22449" formatCode="0.00E+00">
                  <c:v>3.0526578000000001E-3</c:v>
                </c:pt>
                <c:pt idx="22450" formatCode="0.00E+00">
                  <c:v>2.9813003999999998E-3</c:v>
                </c:pt>
                <c:pt idx="22451" formatCode="0.00E+00">
                  <c:v>2.9108755E-3</c:v>
                </c:pt>
                <c:pt idx="22452" formatCode="0.00E+00">
                  <c:v>2.8405618E-3</c:v>
                </c:pt>
                <c:pt idx="22453" formatCode="0.00E+00">
                  <c:v>2.7710526000000002E-3</c:v>
                </c:pt>
                <c:pt idx="22454" formatCode="0.00E+00">
                  <c:v>2.7018966999999999E-3</c:v>
                </c:pt>
                <c:pt idx="22455" formatCode="0.00E+00">
                  <c:v>2.6333480000000002E-3</c:v>
                </c:pt>
                <c:pt idx="22456" formatCode="0.00E+00">
                  <c:v>2.5658706999999998E-3</c:v>
                </c:pt>
                <c:pt idx="22457" formatCode="0.00E+00">
                  <c:v>2.4993506000000002E-3</c:v>
                </c:pt>
                <c:pt idx="22458" formatCode="0.00E+00">
                  <c:v>2.4342025000000001E-3</c:v>
                </c:pt>
                <c:pt idx="22459" formatCode="0.00E+00">
                  <c:v>2.3699386E-3</c:v>
                </c:pt>
                <c:pt idx="22460" formatCode="0.00E+00">
                  <c:v>2.3065797999999998E-3</c:v>
                </c:pt>
                <c:pt idx="22461" formatCode="0.00E+00">
                  <c:v>2.2442113E-3</c:v>
                </c:pt>
                <c:pt idx="22462" formatCode="0.00E+00">
                  <c:v>2.1823127999999999E-3</c:v>
                </c:pt>
                <c:pt idx="22463" formatCode="0.00E+00">
                  <c:v>2.1211976999999998E-3</c:v>
                </c:pt>
                <c:pt idx="22464" formatCode="0.00E+00">
                  <c:v>2.0610947000000001E-3</c:v>
                </c:pt>
                <c:pt idx="22465" formatCode="0.00E+00">
                  <c:v>2.0022429999999999E-3</c:v>
                </c:pt>
                <c:pt idx="22466" formatCode="0.00E+00">
                  <c:v>1.9444893999999999E-3</c:v>
                </c:pt>
                <c:pt idx="22467" formatCode="0.00E+00">
                  <c:v>1.8878466999999999E-3</c:v>
                </c:pt>
                <c:pt idx="22468" formatCode="0.00E+00">
                  <c:v>1.8322356E-3</c:v>
                </c:pt>
                <c:pt idx="22469" formatCode="0.00E+00">
                  <c:v>1.7774944E-3</c:v>
                </c:pt>
                <c:pt idx="22470" formatCode="0.00E+00">
                  <c:v>1.7234800000000001E-3</c:v>
                </c:pt>
                <c:pt idx="22471" formatCode="0.00E+00">
                  <c:v>1.6705823E-3</c:v>
                </c:pt>
                <c:pt idx="22472" formatCode="0.00E+00">
                  <c:v>1.6189033E-3</c:v>
                </c:pt>
                <c:pt idx="22473" formatCode="0.00E+00">
                  <c:v>1.5682299000000001E-3</c:v>
                </c:pt>
                <c:pt idx="22474" formatCode="0.00E+00">
                  <c:v>1.5184888E-3</c:v>
                </c:pt>
                <c:pt idx="22475" formatCode="0.00E+00">
                  <c:v>1.4695945E-3</c:v>
                </c:pt>
                <c:pt idx="22476" formatCode="0.00E+00">
                  <c:v>1.4217752E-3</c:v>
                </c:pt>
                <c:pt idx="22477" formatCode="0.00E+00">
                  <c:v>1.3748527E-3</c:v>
                </c:pt>
                <c:pt idx="22478" formatCode="0.00E+00">
                  <c:v>1.3288957000000001E-3</c:v>
                </c:pt>
                <c:pt idx="22479" formatCode="0.00E+00">
                  <c:v>1.2838363999999999E-3</c:v>
                </c:pt>
                <c:pt idx="22480" formatCode="0.00E+00">
                  <c:v>1.2396135E-3</c:v>
                </c:pt>
                <c:pt idx="22481" formatCode="0.00E+00">
                  <c:v>1.1962679000000001E-3</c:v>
                </c:pt>
                <c:pt idx="22482" formatCode="0.00E+00">
                  <c:v>1.1540158E-3</c:v>
                </c:pt>
                <c:pt idx="22483" formatCode="0.00E+00">
                  <c:v>1.1128189000000001E-3</c:v>
                </c:pt>
                <c:pt idx="22484" formatCode="0.00E+00">
                  <c:v>1.0725302E-3</c:v>
                </c:pt>
                <c:pt idx="22485" formatCode="0.00E+00">
                  <c:v>1.0330176E-3</c:v>
                </c:pt>
                <c:pt idx="22486" formatCode="0.00E+00">
                  <c:v>9.9439454999999998E-4</c:v>
                </c:pt>
                <c:pt idx="22487" formatCode="0.00E+00">
                  <c:v>9.5665405000000005E-4</c:v>
                </c:pt>
                <c:pt idx="22488" formatCode="0.00E+00">
                  <c:v>9.1989529000000003E-4</c:v>
                </c:pt>
                <c:pt idx="22489" formatCode="0.00E+00">
                  <c:v>8.8385160000000005E-4</c:v>
                </c:pt>
                <c:pt idx="22490" formatCode="0.00E+00">
                  <c:v>8.4842399000000001E-4</c:v>
                </c:pt>
                <c:pt idx="22491" formatCode="0.00E+00">
                  <c:v>8.1383184999999996E-4</c:v>
                </c:pt>
                <c:pt idx="22492" formatCode="0.00E+00">
                  <c:v>7.8007759999999999E-4</c:v>
                </c:pt>
                <c:pt idx="22493" formatCode="0.00E+00">
                  <c:v>7.4703933999999996E-4</c:v>
                </c:pt>
                <c:pt idx="22494" formatCode="0.00E+00">
                  <c:v>7.1433692E-4</c:v>
                </c:pt>
                <c:pt idx="22495" formatCode="0.00E+00">
                  <c:v>6.8124376E-4</c:v>
                </c:pt>
                <c:pt idx="22496" formatCode="0.00E+00">
                  <c:v>6.4958737000000001E-4</c:v>
                </c:pt>
                <c:pt idx="22497" formatCode="0.00E+00">
                  <c:v>3.5999141000000001E-3</c:v>
                </c:pt>
                <c:pt idx="22498" formatCode="0.00E+00">
                  <c:v>3.5355753000000001E-3</c:v>
                </c:pt>
                <c:pt idx="22499" formatCode="0.00E+00">
                  <c:v>3.4614148000000002E-3</c:v>
                </c:pt>
                <c:pt idx="22500" formatCode="0.00E+00">
                  <c:v>3.3885654000000002E-3</c:v>
                </c:pt>
                <c:pt idx="22501" formatCode="0.00E+00">
                  <c:v>3.3146180000000001E-3</c:v>
                </c:pt>
                <c:pt idx="22502" formatCode="0.00E+00">
                  <c:v>3.2408191999999999E-3</c:v>
                </c:pt>
                <c:pt idx="22503" formatCode="0.00E+00">
                  <c:v>3.1685606000000002E-3</c:v>
                </c:pt>
                <c:pt idx="22504" formatCode="0.00E+00">
                  <c:v>3.0961905000000001E-3</c:v>
                </c:pt>
                <c:pt idx="22505" formatCode="0.00E+00">
                  <c:v>3.0251581E-3</c:v>
                </c:pt>
                <c:pt idx="22506" formatCode="0.00E+00">
                  <c:v>2.9548329E-3</c:v>
                </c:pt>
                <c:pt idx="22507" formatCode="0.00E+00">
                  <c:v>2.8850535E-3</c:v>
                </c:pt>
                <c:pt idx="22508" formatCode="0.00E+00">
                  <c:v>2.8160455999999999E-3</c:v>
                </c:pt>
                <c:pt idx="22509" formatCode="0.00E+00">
                  <c:v>2.7474486000000002E-3</c:v>
                </c:pt>
                <c:pt idx="22510" formatCode="0.00E+00">
                  <c:v>2.6793638E-3</c:v>
                </c:pt>
                <c:pt idx="22511" formatCode="0.00E+00">
                  <c:v>2.6116676E-3</c:v>
                </c:pt>
                <c:pt idx="22512" formatCode="0.00E+00">
                  <c:v>2.5449703999999998E-3</c:v>
                </c:pt>
                <c:pt idx="22513" formatCode="0.00E+00">
                  <c:v>2.4790420999999999E-3</c:v>
                </c:pt>
                <c:pt idx="22514" formatCode="0.00E+00">
                  <c:v>2.4144773E-3</c:v>
                </c:pt>
                <c:pt idx="22515" formatCode="0.00E+00">
                  <c:v>2.3507847000000001E-3</c:v>
                </c:pt>
                <c:pt idx="22516" formatCode="0.00E+00">
                  <c:v>2.2880976E-3</c:v>
                </c:pt>
                <c:pt idx="22517" formatCode="0.00E+00">
                  <c:v>2.2263678000000002E-3</c:v>
                </c:pt>
                <c:pt idx="22518" formatCode="0.00E+00">
                  <c:v>2.1651321000000002E-3</c:v>
                </c:pt>
                <c:pt idx="22519" formatCode="0.00E+00">
                  <c:v>2.1049065999999999E-3</c:v>
                </c:pt>
                <c:pt idx="22520" formatCode="0.00E+00">
                  <c:v>2.045285E-3</c:v>
                </c:pt>
                <c:pt idx="22521" formatCode="0.00E+00">
                  <c:v>1.9866934E-3</c:v>
                </c:pt>
                <c:pt idx="22522" formatCode="0.00E+00">
                  <c:v>1.9291810999999999E-3</c:v>
                </c:pt>
                <c:pt idx="22523" formatCode="0.00E+00">
                  <c:v>1.8727393000000001E-3</c:v>
                </c:pt>
                <c:pt idx="22524" formatCode="0.00E+00">
                  <c:v>1.8174328E-3</c:v>
                </c:pt>
                <c:pt idx="22525" formatCode="0.00E+00">
                  <c:v>1.7630591E-3</c:v>
                </c:pt>
                <c:pt idx="22526" formatCode="0.00E+00">
                  <c:v>1.7094918999999999E-3</c:v>
                </c:pt>
                <c:pt idx="22527" formatCode="0.00E+00">
                  <c:v>1.6567216000000001E-3</c:v>
                </c:pt>
                <c:pt idx="22528" formatCode="0.00E+00">
                  <c:v>1.6051610999999999E-3</c:v>
                </c:pt>
                <c:pt idx="22529" formatCode="0.00E+00">
                  <c:v>1.5546551000000001E-3</c:v>
                </c:pt>
                <c:pt idx="22530" formatCode="0.00E+00">
                  <c:v>1.5051258E-3</c:v>
                </c:pt>
                <c:pt idx="22531" formatCode="0.00E+00">
                  <c:v>1.4563315999999999E-3</c:v>
                </c:pt>
                <c:pt idx="22532" formatCode="0.00E+00">
                  <c:v>1.4084182999999999E-3</c:v>
                </c:pt>
                <c:pt idx="22533" formatCode="0.00E+00">
                  <c:v>1.3615967000000001E-3</c:v>
                </c:pt>
                <c:pt idx="22534" formatCode="0.00E+00">
                  <c:v>1.3156576E-3</c:v>
                </c:pt>
                <c:pt idx="22535" formatCode="0.00E+00">
                  <c:v>1.2706130999999999E-3</c:v>
                </c:pt>
                <c:pt idx="22536" formatCode="0.00E+00">
                  <c:v>1.2264728E-3</c:v>
                </c:pt>
                <c:pt idx="22537" formatCode="0.00E+00">
                  <c:v>1.1831812E-3</c:v>
                </c:pt>
                <c:pt idx="22538" formatCode="0.00E+00">
                  <c:v>1.1408521E-3</c:v>
                </c:pt>
                <c:pt idx="22539" formatCode="0.00E+00">
                  <c:v>1.0995041999999999E-3</c:v>
                </c:pt>
                <c:pt idx="22540" formatCode="0.00E+00">
                  <c:v>1.0590217000000001E-3</c:v>
                </c:pt>
                <c:pt idx="22541" formatCode="0.00E+00">
                  <c:v>1.0193388999999999E-3</c:v>
                </c:pt>
                <c:pt idx="22542" formatCode="0.00E+00">
                  <c:v>9.8058102000000004E-4</c:v>
                </c:pt>
                <c:pt idx="22543" formatCode="0.00E+00">
                  <c:v>9.4272045999999998E-4</c:v>
                </c:pt>
                <c:pt idx="22544" formatCode="0.00E+00">
                  <c:v>9.0582903000000002E-4</c:v>
                </c:pt>
                <c:pt idx="22545" formatCode="0.00E+00">
                  <c:v>8.6969425000000004E-4</c:v>
                </c:pt>
                <c:pt idx="22546" formatCode="0.00E+00">
                  <c:v>8.3422973000000004E-4</c:v>
                </c:pt>
                <c:pt idx="22547" formatCode="0.00E+00">
                  <c:v>7.9949388000000003E-4</c:v>
                </c:pt>
                <c:pt idx="22548" formatCode="0.00E+00">
                  <c:v>7.6560354999999998E-4</c:v>
                </c:pt>
                <c:pt idx="22549" formatCode="0.00E+00">
                  <c:v>7.3256212999999999E-4</c:v>
                </c:pt>
                <c:pt idx="22550" formatCode="0.00E+00">
                  <c:v>7.0020938000000003E-4</c:v>
                </c:pt>
                <c:pt idx="22551" formatCode="0.00E+00">
                  <c:v>6.6836797000000003E-4</c:v>
                </c:pt>
                <c:pt idx="22552" formatCode="0.00E+00">
                  <c:v>6.3728595000000002E-4</c:v>
                </c:pt>
                <c:pt idx="22553" formatCode="0.00E+00">
                  <c:v>6.0665006999999996E-4</c:v>
                </c:pt>
                <c:pt idx="22554" formatCode="0.00E+00">
                  <c:v>3.4281060000000002E-3</c:v>
                </c:pt>
                <c:pt idx="22555" formatCode="0.00E+00">
                  <c:v>3.3556069E-3</c:v>
                </c:pt>
                <c:pt idx="22556" formatCode="0.00E+00">
                  <c:v>3.2818315E-3</c:v>
                </c:pt>
                <c:pt idx="22557" formatCode="0.00E+00">
                  <c:v>3.2097133E-3</c:v>
                </c:pt>
                <c:pt idx="22558" formatCode="0.00E+00">
                  <c:v>3.1384910999999998E-3</c:v>
                </c:pt>
                <c:pt idx="22559" formatCode="0.00E+00">
                  <c:v>3.0674422000000002E-3</c:v>
                </c:pt>
                <c:pt idx="22560" formatCode="0.00E+00">
                  <c:v>2.9974011999999999E-3</c:v>
                </c:pt>
                <c:pt idx="22561" formatCode="0.00E+00">
                  <c:v>2.9278209000000001E-3</c:v>
                </c:pt>
                <c:pt idx="22562" formatCode="0.00E+00">
                  <c:v>2.8592348999999999E-3</c:v>
                </c:pt>
                <c:pt idx="22563" formatCode="0.00E+00">
                  <c:v>2.7913415999999999E-3</c:v>
                </c:pt>
                <c:pt idx="22564" formatCode="0.00E+00">
                  <c:v>2.7237390999999998E-3</c:v>
                </c:pt>
                <c:pt idx="22565" formatCode="0.00E+00">
                  <c:v>2.6566236000000001E-3</c:v>
                </c:pt>
                <c:pt idx="22566" formatCode="0.00E+00">
                  <c:v>2.5900075999999998E-3</c:v>
                </c:pt>
                <c:pt idx="22567" formatCode="0.00E+00">
                  <c:v>2.5242094000000001E-3</c:v>
                </c:pt>
                <c:pt idx="22568" formatCode="0.00E+00">
                  <c:v>2.4591757999999999E-3</c:v>
                </c:pt>
                <c:pt idx="22569" formatCode="0.00E+00">
                  <c:v>2.3953752E-3</c:v>
                </c:pt>
                <c:pt idx="22570" formatCode="0.00E+00">
                  <c:v>2.3322710999999999E-3</c:v>
                </c:pt>
                <c:pt idx="22571" formatCode="0.00E+00">
                  <c:v>2.2701722000000001E-3</c:v>
                </c:pt>
                <c:pt idx="22572" formatCode="0.00E+00">
                  <c:v>2.2089188000000001E-3</c:v>
                </c:pt>
                <c:pt idx="22573" formatCode="0.00E+00">
                  <c:v>2.1484131000000001E-3</c:v>
                </c:pt>
                <c:pt idx="22574" formatCode="0.00E+00">
                  <c:v>2.0887352000000001E-3</c:v>
                </c:pt>
                <c:pt idx="22575" formatCode="0.00E+00">
                  <c:v>2.0297653999999999E-3</c:v>
                </c:pt>
                <c:pt idx="22576" formatCode="0.00E+00">
                  <c:v>1.9716204E-3</c:v>
                </c:pt>
                <c:pt idx="22577" formatCode="0.00E+00">
                  <c:v>1.9145095E-3</c:v>
                </c:pt>
                <c:pt idx="22578" formatCode="0.00E+00">
                  <c:v>1.8582144999999999E-3</c:v>
                </c:pt>
                <c:pt idx="22579" formatCode="0.00E+00">
                  <c:v>1.8031671000000001E-3</c:v>
                </c:pt>
                <c:pt idx="22580" formatCode="0.00E+00">
                  <c:v>1.7490725999999999E-3</c:v>
                </c:pt>
                <c:pt idx="22581" formatCode="0.00E+00">
                  <c:v>1.6958225E-3</c:v>
                </c:pt>
                <c:pt idx="22582" formatCode="0.00E+00">
                  <c:v>1.6433367E-3</c:v>
                </c:pt>
                <c:pt idx="22583" formatCode="0.00E+00">
                  <c:v>1.5919173999999999E-3</c:v>
                </c:pt>
                <c:pt idx="22584" formatCode="0.00E+00">
                  <c:v>1.5415837E-3</c:v>
                </c:pt>
                <c:pt idx="22585" formatCode="0.00E+00">
                  <c:v>1.4922123E-3</c:v>
                </c:pt>
                <c:pt idx="22586" formatCode="0.00E+00">
                  <c:v>1.443464E-3</c:v>
                </c:pt>
                <c:pt idx="22587" formatCode="0.00E+00">
                  <c:v>1.3955536999999999E-3</c:v>
                </c:pt>
                <c:pt idx="22588" formatCode="0.00E+00">
                  <c:v>1.3487865E-3</c:v>
                </c:pt>
                <c:pt idx="22589" formatCode="0.00E+00">
                  <c:v>1.3029189E-3</c:v>
                </c:pt>
                <c:pt idx="22590" formatCode="0.00E+00">
                  <c:v>1.2579602999999999E-3</c:v>
                </c:pt>
                <c:pt idx="22591" formatCode="0.00E+00">
                  <c:v>1.2137777999999999E-3</c:v>
                </c:pt>
                <c:pt idx="22592" formatCode="0.00E+00">
                  <c:v>1.1704650000000001E-3</c:v>
                </c:pt>
                <c:pt idx="22593" formatCode="0.00E+00">
                  <c:v>1.1280291E-3</c:v>
                </c:pt>
                <c:pt idx="22594" formatCode="0.00E+00">
                  <c:v>1.0865422999999999E-3</c:v>
                </c:pt>
                <c:pt idx="22595" formatCode="0.00E+00">
                  <c:v>1.0459395E-3</c:v>
                </c:pt>
                <c:pt idx="22596" formatCode="0.00E+00">
                  <c:v>1.0061925999999999E-3</c:v>
                </c:pt>
                <c:pt idx="22597" formatCode="0.00E+00">
                  <c:v>9.6723649999999996E-4</c:v>
                </c:pt>
                <c:pt idx="22598" formatCode="0.00E+00">
                  <c:v>9.2916684000000005E-4</c:v>
                </c:pt>
                <c:pt idx="22599" formatCode="0.00E+00">
                  <c:v>8.9214920999999999E-4</c:v>
                </c:pt>
                <c:pt idx="22600" formatCode="0.00E+00">
                  <c:v>8.5594059000000005E-4</c:v>
                </c:pt>
                <c:pt idx="22601" formatCode="0.00E+00">
                  <c:v>8.2041473000000001E-4</c:v>
                </c:pt>
                <c:pt idx="22602" formatCode="0.00E+00">
                  <c:v>7.8555838999999996E-4</c:v>
                </c:pt>
                <c:pt idx="22603" formatCode="0.00E+00">
                  <c:v>7.5152995000000002E-4</c:v>
                </c:pt>
                <c:pt idx="22604" formatCode="0.00E+00">
                  <c:v>7.1831067999999999E-4</c:v>
                </c:pt>
                <c:pt idx="22605" formatCode="0.00E+00">
                  <c:v>6.8587857000000001E-4</c:v>
                </c:pt>
                <c:pt idx="22606" formatCode="0.00E+00">
                  <c:v>6.5419524000000001E-4</c:v>
                </c:pt>
                <c:pt idx="22607" formatCode="0.00E+00">
                  <c:v>6.2327564E-4</c:v>
                </c:pt>
                <c:pt idx="22608" formatCode="0.00E+00">
                  <c:v>5.9316388000000002E-4</c:v>
                </c:pt>
                <c:pt idx="22609" formatCode="0.00E+00">
                  <c:v>5.6305522999999997E-4</c:v>
                </c:pt>
                <c:pt idx="22610" formatCode="0.00E+00">
                  <c:v>3.2465902999999998E-3</c:v>
                </c:pt>
                <c:pt idx="22611" formatCode="0.00E+00">
                  <c:v>3.1761200000000002E-3</c:v>
                </c:pt>
                <c:pt idx="22612" formatCode="0.00E+00">
                  <c:v>3.1079340000000001E-3</c:v>
                </c:pt>
                <c:pt idx="22613" formatCode="0.00E+00">
                  <c:v>3.0388125999999999E-3</c:v>
                </c:pt>
                <c:pt idx="22614" formatCode="0.00E+00">
                  <c:v>2.9697332000000001E-3</c:v>
                </c:pt>
                <c:pt idx="22615" formatCode="0.00E+00">
                  <c:v>2.9011673000000002E-3</c:v>
                </c:pt>
                <c:pt idx="22616" formatCode="0.00E+00">
                  <c:v>2.8337814999999998E-3</c:v>
                </c:pt>
                <c:pt idx="22617" formatCode="0.00E+00">
                  <c:v>2.7665317999999999E-3</c:v>
                </c:pt>
                <c:pt idx="22618" formatCode="0.00E+00">
                  <c:v>2.7001549000000001E-3</c:v>
                </c:pt>
                <c:pt idx="22619" formatCode="0.00E+00">
                  <c:v>2.6341082000000001E-3</c:v>
                </c:pt>
                <c:pt idx="22620" formatCode="0.00E+00">
                  <c:v>2.5684881999999999E-3</c:v>
                </c:pt>
                <c:pt idx="22621" formatCode="0.00E+00">
                  <c:v>2.5033652000000001E-3</c:v>
                </c:pt>
                <c:pt idx="22622" formatCode="0.00E+00">
                  <c:v>2.4392241999999999E-3</c:v>
                </c:pt>
                <c:pt idx="22623" formatCode="0.00E+00">
                  <c:v>2.3762283999999999E-3</c:v>
                </c:pt>
                <c:pt idx="22624" formatCode="0.00E+00">
                  <c:v>2.3138977999999999E-3</c:v>
                </c:pt>
                <c:pt idx="22625" formatCode="0.00E+00">
                  <c:v>2.2525075000000001E-3</c:v>
                </c:pt>
                <c:pt idx="22626" formatCode="0.00E+00">
                  <c:v>2.1918376000000001E-3</c:v>
                </c:pt>
                <c:pt idx="22627" formatCode="0.00E+00">
                  <c:v>2.1320238000000001E-3</c:v>
                </c:pt>
                <c:pt idx="22628" formatCode="0.00E+00">
                  <c:v>2.0728495E-3</c:v>
                </c:pt>
                <c:pt idx="22629" formatCode="0.00E+00">
                  <c:v>2.0143419000000001E-3</c:v>
                </c:pt>
                <c:pt idx="22630" formatCode="0.00E+00">
                  <c:v>1.9568165999999999E-3</c:v>
                </c:pt>
                <c:pt idx="22631" formatCode="0.00E+00">
                  <c:v>1.9001186000000001E-3</c:v>
                </c:pt>
                <c:pt idx="22632" formatCode="0.00E+00">
                  <c:v>1.8442068E-3</c:v>
                </c:pt>
                <c:pt idx="22633" formatCode="0.00E+00">
                  <c:v>1.7894097000000001E-3</c:v>
                </c:pt>
                <c:pt idx="22634" formatCode="0.00E+00">
                  <c:v>1.7355313999999999E-3</c:v>
                </c:pt>
                <c:pt idx="22635" formatCode="0.00E+00">
                  <c:v>1.6826199999999999E-3</c:v>
                </c:pt>
                <c:pt idx="22636" formatCode="0.00E+00">
                  <c:v>1.6304239000000001E-3</c:v>
                </c:pt>
                <c:pt idx="22637" formatCode="0.00E+00">
                  <c:v>1.5791322000000001E-3</c:v>
                </c:pt>
                <c:pt idx="22638" formatCode="0.00E+00">
                  <c:v>1.5288512E-3</c:v>
                </c:pt>
                <c:pt idx="22639" formatCode="0.00E+00">
                  <c:v>1.4794881E-3</c:v>
                </c:pt>
                <c:pt idx="22640" formatCode="0.00E+00">
                  <c:v>1.4309107000000001E-3</c:v>
                </c:pt>
                <c:pt idx="22641" formatCode="0.00E+00">
                  <c:v>1.3831469999999999E-3</c:v>
                </c:pt>
                <c:pt idx="22642" formatCode="0.00E+00">
                  <c:v>1.3362952E-3</c:v>
                </c:pt>
                <c:pt idx="22643" formatCode="0.00E+00">
                  <c:v>1.2905627999999999E-3</c:v>
                </c:pt>
                <c:pt idx="22644" formatCode="0.00E+00">
                  <c:v>1.2456707E-3</c:v>
                </c:pt>
                <c:pt idx="22645" formatCode="0.00E+00">
                  <c:v>1.2015871000000001E-3</c:v>
                </c:pt>
                <c:pt idx="22646" formatCode="0.00E+00">
                  <c:v>1.1582370999999999E-3</c:v>
                </c:pt>
                <c:pt idx="22647" formatCode="0.00E+00">
                  <c:v>1.1156549000000001E-3</c:v>
                </c:pt>
                <c:pt idx="22648" formatCode="0.00E+00">
                  <c:v>1.0739555000000001E-3</c:v>
                </c:pt>
                <c:pt idx="22649" formatCode="0.00E+00">
                  <c:v>1.0331894E-3</c:v>
                </c:pt>
                <c:pt idx="22650" formatCode="0.00E+00">
                  <c:v>9.9330203000000004E-4</c:v>
                </c:pt>
                <c:pt idx="22651" formatCode="0.00E+00">
                  <c:v>9.5425445999999998E-4</c:v>
                </c:pt>
                <c:pt idx="22652" formatCode="0.00E+00">
                  <c:v>9.1608133E-4</c:v>
                </c:pt>
                <c:pt idx="22653" formatCode="0.00E+00">
                  <c:v>8.7878515000000003E-4</c:v>
                </c:pt>
                <c:pt idx="22654" formatCode="0.00E+00">
                  <c:v>8.4241622000000001E-4</c:v>
                </c:pt>
                <c:pt idx="22655" formatCode="0.00E+00">
                  <c:v>8.0677790000000004E-4</c:v>
                </c:pt>
                <c:pt idx="22656" formatCode="0.00E+00">
                  <c:v>7.7188265999999996E-4</c:v>
                </c:pt>
                <c:pt idx="22657" formatCode="0.00E+00">
                  <c:v>7.3773527E-4</c:v>
                </c:pt>
                <c:pt idx="22658" formatCode="0.00E+00">
                  <c:v>7.0439834000000001E-4</c:v>
                </c:pt>
                <c:pt idx="22659" formatCode="0.00E+00">
                  <c:v>6.7185594E-4</c:v>
                </c:pt>
                <c:pt idx="22660" formatCode="0.00E+00">
                  <c:v>6.4008629000000003E-4</c:v>
                </c:pt>
                <c:pt idx="22661" formatCode="0.00E+00">
                  <c:v>6.0910425000000005E-4</c:v>
                </c:pt>
                <c:pt idx="22662" formatCode="0.00E+00">
                  <c:v>5.7898960000000001E-4</c:v>
                </c:pt>
                <c:pt idx="22663" formatCode="0.00E+00">
                  <c:v>5.4955670999999996E-4</c:v>
                </c:pt>
                <c:pt idx="22664" formatCode="0.00E+00">
                  <c:v>5.1988890000000002E-4</c:v>
                </c:pt>
                <c:pt idx="22665" formatCode="0.00E+00">
                  <c:v>3.1347164000000002E-3</c:v>
                </c:pt>
                <c:pt idx="22666" formatCode="0.00E+00">
                  <c:v>3.0752836E-3</c:v>
                </c:pt>
                <c:pt idx="22667" formatCode="0.00E+00">
                  <c:v>3.0089381000000001E-3</c:v>
                </c:pt>
                <c:pt idx="22668" formatCode="0.00E+00">
                  <c:v>2.9421680000000002E-3</c:v>
                </c:pt>
                <c:pt idx="22669" formatCode="0.00E+00">
                  <c:v>2.8748171E-3</c:v>
                </c:pt>
                <c:pt idx="22670" formatCode="0.00E+00">
                  <c:v>2.8083997999999999E-3</c:v>
                </c:pt>
                <c:pt idx="22671" formatCode="0.00E+00">
                  <c:v>2.7420742999999998E-3</c:v>
                </c:pt>
                <c:pt idx="22672" formatCode="0.00E+00">
                  <c:v>2.6763552000000001E-3</c:v>
                </c:pt>
                <c:pt idx="22673" formatCode="0.00E+00">
                  <c:v>2.6113146999999998E-3</c:v>
                </c:pt>
                <c:pt idx="22674" formatCode="0.00E+00">
                  <c:v>2.5468080999999998E-3</c:v>
                </c:pt>
                <c:pt idx="22675" formatCode="0.00E+00">
                  <c:v>2.4825974000000002E-3</c:v>
                </c:pt>
                <c:pt idx="22676" formatCode="0.00E+00">
                  <c:v>2.4193918000000002E-3</c:v>
                </c:pt>
                <c:pt idx="22677" formatCode="0.00E+00">
                  <c:v>2.3568724E-3</c:v>
                </c:pt>
                <c:pt idx="22678" formatCode="0.00E+00">
                  <c:v>2.2955168999999999E-3</c:v>
                </c:pt>
                <c:pt idx="22679" formatCode="0.00E+00">
                  <c:v>2.2348315999999998E-3</c:v>
                </c:pt>
                <c:pt idx="22680" formatCode="0.00E+00">
                  <c:v>2.1748551999999999E-3</c:v>
                </c:pt>
                <c:pt idx="22681" formatCode="0.00E+00">
                  <c:v>2.1157415000000001E-3</c:v>
                </c:pt>
                <c:pt idx="22682" formatCode="0.00E+00">
                  <c:v>2.0570575999999999E-3</c:v>
                </c:pt>
                <c:pt idx="22683" formatCode="0.00E+00">
                  <c:v>1.9993106E-3</c:v>
                </c:pt>
                <c:pt idx="22684" formatCode="0.00E+00">
                  <c:v>1.9422763E-3</c:v>
                </c:pt>
                <c:pt idx="22685" formatCode="0.00E+00">
                  <c:v>1.8859979E-3</c:v>
                </c:pt>
                <c:pt idx="22686" formatCode="0.00E+00">
                  <c:v>1.8305787E-3</c:v>
                </c:pt>
                <c:pt idx="22687" formatCode="0.00E+00">
                  <c:v>1.7759122E-3</c:v>
                </c:pt>
                <c:pt idx="22688" formatCode="0.00E+00">
                  <c:v>1.7222294E-3</c:v>
                </c:pt>
                <c:pt idx="22689" formatCode="0.00E+00">
                  <c:v>1.6695941E-3</c:v>
                </c:pt>
                <c:pt idx="22690" formatCode="0.00E+00">
                  <c:v>1.6176083000000001E-3</c:v>
                </c:pt>
                <c:pt idx="22691" formatCode="0.00E+00">
                  <c:v>1.5665334999999999E-3</c:v>
                </c:pt>
                <c:pt idx="22692" formatCode="0.00E+00">
                  <c:v>1.5164375E-3</c:v>
                </c:pt>
                <c:pt idx="22693" formatCode="0.00E+00">
                  <c:v>1.4670785999999999E-3</c:v>
                </c:pt>
                <c:pt idx="22694" formatCode="0.00E+00">
                  <c:v>1.418655E-3</c:v>
                </c:pt>
                <c:pt idx="22695" formatCode="0.00E+00">
                  <c:v>1.3710013E-3</c:v>
                </c:pt>
                <c:pt idx="22696" formatCode="0.00E+00">
                  <c:v>1.324207E-3</c:v>
                </c:pt>
                <c:pt idx="22697" formatCode="0.00E+00">
                  <c:v>1.2784013000000001E-3</c:v>
                </c:pt>
                <c:pt idx="22698" formatCode="0.00E+00">
                  <c:v>1.2335848000000001E-3</c:v>
                </c:pt>
                <c:pt idx="22699" formatCode="0.00E+00">
                  <c:v>1.1894784E-3</c:v>
                </c:pt>
                <c:pt idx="22700" formatCode="0.00E+00">
                  <c:v>1.1461067000000001E-3</c:v>
                </c:pt>
                <c:pt idx="22701" formatCode="0.00E+00">
                  <c:v>1.1034914E-3</c:v>
                </c:pt>
                <c:pt idx="22702" formatCode="0.00E+00">
                  <c:v>1.0617087E-3</c:v>
                </c:pt>
                <c:pt idx="22703" formatCode="0.00E+00">
                  <c:v>1.0208297E-3</c:v>
                </c:pt>
                <c:pt idx="22704" formatCode="0.00E+00">
                  <c:v>9.8081938999999992E-4</c:v>
                </c:pt>
                <c:pt idx="22705" formatCode="0.00E+00">
                  <c:v>9.4164672000000003E-4</c:v>
                </c:pt>
                <c:pt idx="22706" formatCode="0.00E+00">
                  <c:v>9.0324502000000003E-4</c:v>
                </c:pt>
                <c:pt idx="22707" formatCode="0.00E+00">
                  <c:v>8.6578925999999999E-4</c:v>
                </c:pt>
                <c:pt idx="22708" formatCode="0.00E+00">
                  <c:v>8.2922588000000001E-4</c:v>
                </c:pt>
                <c:pt idx="22709" formatCode="0.00E+00">
                  <c:v>7.9345787000000001E-4</c:v>
                </c:pt>
                <c:pt idx="22710" formatCode="0.00E+00">
                  <c:v>7.5842494999999995E-4</c:v>
                </c:pt>
                <c:pt idx="22711" formatCode="0.00E+00">
                  <c:v>7.2411440000000001E-4</c:v>
                </c:pt>
                <c:pt idx="22712" formatCode="0.00E+00">
                  <c:v>6.9065048000000004E-4</c:v>
                </c:pt>
                <c:pt idx="22713" formatCode="0.00E+00">
                  <c:v>6.5802411999999995E-4</c:v>
                </c:pt>
                <c:pt idx="22714" formatCode="0.00E+00">
                  <c:v>6.2615725999999995E-4</c:v>
                </c:pt>
                <c:pt idx="22715" formatCode="0.00E+00">
                  <c:v>5.9506729000000005E-4</c:v>
                </c:pt>
                <c:pt idx="22716" formatCode="0.00E+00">
                  <c:v>5.6483776999999996E-4</c:v>
                </c:pt>
                <c:pt idx="22717" formatCode="0.00E+00">
                  <c:v>5.3545028999999996E-4</c:v>
                </c:pt>
                <c:pt idx="22718" formatCode="0.00E+00">
                  <c:v>5.0671709999999999E-4</c:v>
                </c:pt>
                <c:pt idx="22719" formatCode="0.00E+00">
                  <c:v>4.776847E-4</c:v>
                </c:pt>
                <c:pt idx="22720" formatCode="0.00E+00">
                  <c:v>2.9817605000000001E-3</c:v>
                </c:pt>
                <c:pt idx="22721" formatCode="0.00E+00">
                  <c:v>2.9150436000000002E-3</c:v>
                </c:pt>
                <c:pt idx="22722" formatCode="0.00E+00">
                  <c:v>2.8478903000000002E-3</c:v>
                </c:pt>
                <c:pt idx="22723" formatCode="0.00E+00">
                  <c:v>2.7821539999999998E-3</c:v>
                </c:pt>
                <c:pt idx="22724" formatCode="0.00E+00">
                  <c:v>2.7171404E-3</c:v>
                </c:pt>
                <c:pt idx="22725" formatCode="0.00E+00">
                  <c:v>2.6524040000000001E-3</c:v>
                </c:pt>
                <c:pt idx="22726" formatCode="0.00E+00">
                  <c:v>2.5885677000000002E-3</c:v>
                </c:pt>
                <c:pt idx="22727" formatCode="0.00E+00">
                  <c:v>2.5247229E-3</c:v>
                </c:pt>
                <c:pt idx="22728" formatCode="0.00E+00">
                  <c:v>2.4617580000000001E-3</c:v>
                </c:pt>
                <c:pt idx="22729" formatCode="0.00E+00">
                  <c:v>2.3994791E-3</c:v>
                </c:pt>
                <c:pt idx="22730" formatCode="0.00E+00">
                  <c:v>2.3377121000000001E-3</c:v>
                </c:pt>
                <c:pt idx="22731" formatCode="0.00E+00">
                  <c:v>2.2770871000000002E-3</c:v>
                </c:pt>
                <c:pt idx="22732" formatCode="0.00E+00">
                  <c:v>2.2169689E-3</c:v>
                </c:pt>
                <c:pt idx="22733" formatCode="0.00E+00">
                  <c:v>2.1577933E-3</c:v>
                </c:pt>
                <c:pt idx="22734" formatCode="0.00E+00">
                  <c:v>2.0992913999999998E-3</c:v>
                </c:pt>
                <c:pt idx="22735" formatCode="0.00E+00">
                  <c:v>2.0413036000000002E-3</c:v>
                </c:pt>
                <c:pt idx="22736" formatCode="0.00E+00">
                  <c:v>1.9842602999999999E-3</c:v>
                </c:pt>
                <c:pt idx="22737" formatCode="0.00E+00">
                  <c:v>1.9278355000000001E-3</c:v>
                </c:pt>
                <c:pt idx="22738" formatCode="0.00E+00">
                  <c:v>1.8722025000000001E-3</c:v>
                </c:pt>
                <c:pt idx="22739" formatCode="0.00E+00">
                  <c:v>1.8174201E-3</c:v>
                </c:pt>
                <c:pt idx="22740" formatCode="0.00E+00">
                  <c:v>1.7630568000000001E-3</c:v>
                </c:pt>
                <c:pt idx="22741" formatCode="0.00E+00">
                  <c:v>1.7094324E-3</c:v>
                </c:pt>
                <c:pt idx="22742" formatCode="0.00E+00">
                  <c:v>1.6567931E-3</c:v>
                </c:pt>
                <c:pt idx="22743" formatCode="0.00E+00">
                  <c:v>1.6051150000000001E-3</c:v>
                </c:pt>
                <c:pt idx="22744" formatCode="0.00E+00">
                  <c:v>1.5541626E-3</c:v>
                </c:pt>
                <c:pt idx="22745" formatCode="0.00E+00">
                  <c:v>1.5042691E-3</c:v>
                </c:pt>
                <c:pt idx="22746" formatCode="0.00E+00">
                  <c:v>1.4551873E-3</c:v>
                </c:pt>
                <c:pt idx="22747" formatCode="0.00E+00">
                  <c:v>1.4067104E-3</c:v>
                </c:pt>
                <c:pt idx="22748" formatCode="0.00E+00">
                  <c:v>1.3590897E-3</c:v>
                </c:pt>
                <c:pt idx="22749" formatCode="0.00E+00">
                  <c:v>1.3124262000000001E-3</c:v>
                </c:pt>
                <c:pt idx="22750" formatCode="0.00E+00">
                  <c:v>1.2665978E-3</c:v>
                </c:pt>
                <c:pt idx="22751" formatCode="0.00E+00">
                  <c:v>1.2216465E-3</c:v>
                </c:pt>
                <c:pt idx="22752" formatCode="0.00E+00">
                  <c:v>1.1774737999999999E-3</c:v>
                </c:pt>
                <c:pt idx="22753" formatCode="0.00E+00">
                  <c:v>1.1341139000000001E-3</c:v>
                </c:pt>
                <c:pt idx="22754" formatCode="0.00E+00">
                  <c:v>1.0913686000000001E-3</c:v>
                </c:pt>
                <c:pt idx="22755" formatCode="0.00E+00">
                  <c:v>1.0495181E-3</c:v>
                </c:pt>
                <c:pt idx="22756" formatCode="0.00E+00">
                  <c:v>1.0086038999999999E-3</c:v>
                </c:pt>
                <c:pt idx="22757" formatCode="0.00E+00">
                  <c:v>9.6852769999999997E-4</c:v>
                </c:pt>
                <c:pt idx="22758" formatCode="0.00E+00">
                  <c:v>9.2928173000000002E-4</c:v>
                </c:pt>
                <c:pt idx="22759" formatCode="0.00E+00">
                  <c:v>8.9075741000000004E-4</c:v>
                </c:pt>
                <c:pt idx="22760" formatCode="0.00E+00">
                  <c:v>8.5311827000000005E-4</c:v>
                </c:pt>
                <c:pt idx="22761" formatCode="0.00E+00">
                  <c:v>8.1629516999999995E-4</c:v>
                </c:pt>
                <c:pt idx="22762" formatCode="0.00E+00">
                  <c:v>7.8039408999999998E-4</c:v>
                </c:pt>
                <c:pt idx="22763" formatCode="0.00E+00">
                  <c:v>7.4530615999999995E-4</c:v>
                </c:pt>
                <c:pt idx="22764" formatCode="0.00E+00">
                  <c:v>7.1091543000000002E-4</c:v>
                </c:pt>
                <c:pt idx="22765" formatCode="0.00E+00">
                  <c:v>6.7717169999999998E-4</c:v>
                </c:pt>
                <c:pt idx="22766" formatCode="0.00E+00">
                  <c:v>6.4432686E-4</c:v>
                </c:pt>
                <c:pt idx="22767" formatCode="0.00E+00">
                  <c:v>6.1237170999999999E-4</c:v>
                </c:pt>
                <c:pt idx="22768" formatCode="0.00E+00">
                  <c:v>5.8113488999999999E-4</c:v>
                </c:pt>
                <c:pt idx="22769" formatCode="0.00E+00">
                  <c:v>5.5077268000000004E-4</c:v>
                </c:pt>
                <c:pt idx="22770" formatCode="0.00E+00">
                  <c:v>5.2130636E-4</c:v>
                </c:pt>
                <c:pt idx="22771" formatCode="0.00E+00">
                  <c:v>4.9265967999999999E-4</c:v>
                </c:pt>
                <c:pt idx="22772" formatCode="0.00E+00">
                  <c:v>4.6477573000000002E-4</c:v>
                </c:pt>
                <c:pt idx="22773" formatCode="0.00E+00">
                  <c:v>4.3639516999999998E-4</c:v>
                </c:pt>
                <c:pt idx="22774" formatCode="0.00E+00">
                  <c:v>2.8231624999999999E-3</c:v>
                </c:pt>
                <c:pt idx="22775" formatCode="0.00E+00">
                  <c:v>2.7569806999999998E-3</c:v>
                </c:pt>
                <c:pt idx="22776" formatCode="0.00E+00">
                  <c:v>2.6915544999999998E-3</c:v>
                </c:pt>
                <c:pt idx="22777" formatCode="0.00E+00">
                  <c:v>2.6278237999999999E-3</c:v>
                </c:pt>
                <c:pt idx="22778" formatCode="0.00E+00">
                  <c:v>2.5650512000000001E-3</c:v>
                </c:pt>
                <c:pt idx="22779" formatCode="0.00E+00">
                  <c:v>2.5027383000000001E-3</c:v>
                </c:pt>
                <c:pt idx="22780" formatCode="0.00E+00">
                  <c:v>2.4406074000000002E-3</c:v>
                </c:pt>
                <c:pt idx="22781" formatCode="0.00E+00">
                  <c:v>2.3794341999999998E-3</c:v>
                </c:pt>
                <c:pt idx="22782" formatCode="0.00E+00">
                  <c:v>2.3184772999999999E-3</c:v>
                </c:pt>
                <c:pt idx="22783" formatCode="0.00E+00">
                  <c:v>2.2587634000000001E-3</c:v>
                </c:pt>
                <c:pt idx="22784" formatCode="0.00E+00">
                  <c:v>2.1991708000000001E-3</c:v>
                </c:pt>
                <c:pt idx="22785" formatCode="0.00E+00">
                  <c:v>2.1407488999999999E-3</c:v>
                </c:pt>
                <c:pt idx="22786" formatCode="0.00E+00">
                  <c:v>2.0828213E-3</c:v>
                </c:pt>
                <c:pt idx="22787" formatCode="0.00E+00">
                  <c:v>2.0255728000000001E-3</c:v>
                </c:pt>
                <c:pt idx="22788" formatCode="0.00E+00">
                  <c:v>1.9691508000000001E-3</c:v>
                </c:pt>
                <c:pt idx="22789" formatCode="0.00E+00">
                  <c:v>1.9133215999999999E-3</c:v>
                </c:pt>
                <c:pt idx="22790" formatCode="0.00E+00">
                  <c:v>1.8582289000000001E-3</c:v>
                </c:pt>
                <c:pt idx="22791" formatCode="0.00E+00">
                  <c:v>1.8041197000000001E-3</c:v>
                </c:pt>
                <c:pt idx="22792" formatCode="0.00E+00">
                  <c:v>1.750335E-3</c:v>
                </c:pt>
                <c:pt idx="22793" formatCode="0.00E+00">
                  <c:v>1.6971069E-3</c:v>
                </c:pt>
                <c:pt idx="22794" formatCode="0.00E+00">
                  <c:v>1.6447208E-3</c:v>
                </c:pt>
                <c:pt idx="22795" formatCode="0.00E+00">
                  <c:v>1.5930699E-3</c:v>
                </c:pt>
                <c:pt idx="22796" formatCode="0.00E+00">
                  <c:v>1.5422373E-3</c:v>
                </c:pt>
                <c:pt idx="22797" formatCode="0.00E+00">
                  <c:v>1.4924148999999999E-3</c:v>
                </c:pt>
                <c:pt idx="22798" formatCode="0.00E+00">
                  <c:v>1.4433791000000001E-3</c:v>
                </c:pt>
                <c:pt idx="22799" formatCode="0.00E+00">
                  <c:v>1.3951218999999999E-3</c:v>
                </c:pt>
                <c:pt idx="22800" formatCode="0.00E+00">
                  <c:v>1.3476331E-3</c:v>
                </c:pt>
                <c:pt idx="22801" formatCode="0.00E+00">
                  <c:v>1.3009562999999999E-3</c:v>
                </c:pt>
                <c:pt idx="22802" formatCode="0.00E+00">
                  <c:v>1.2551264E-3</c:v>
                </c:pt>
                <c:pt idx="22803" formatCode="0.00E+00">
                  <c:v>1.2102161999999999E-3</c:v>
                </c:pt>
                <c:pt idx="22804" formatCode="0.00E+00">
                  <c:v>1.1660539000000001E-3</c:v>
                </c:pt>
                <c:pt idx="22805" formatCode="0.00E+00">
                  <c:v>1.1226261000000001E-3</c:v>
                </c:pt>
                <c:pt idx="22806" formatCode="0.00E+00">
                  <c:v>1.0798088000000001E-3</c:v>
                </c:pt>
                <c:pt idx="22807" formatCode="0.00E+00">
                  <c:v>1.0377895000000001E-3</c:v>
                </c:pt>
                <c:pt idx="22808" formatCode="0.00E+00">
                  <c:v>9.9671040999999992E-4</c:v>
                </c:pt>
                <c:pt idx="22809" formatCode="0.00E+00">
                  <c:v>9.5649286000000001E-4</c:v>
                </c:pt>
                <c:pt idx="22810" formatCode="0.00E+00">
                  <c:v>9.1718553999999995E-4</c:v>
                </c:pt>
                <c:pt idx="22811" formatCode="0.00E+00">
                  <c:v>8.7864830999999995E-4</c:v>
                </c:pt>
                <c:pt idx="22812" formatCode="0.00E+00">
                  <c:v>8.4085154999999996E-4</c:v>
                </c:pt>
                <c:pt idx="22813" formatCode="0.00E+00">
                  <c:v>8.0375653999999999E-4</c:v>
                </c:pt>
                <c:pt idx="22814" formatCode="0.00E+00">
                  <c:v>7.6757058000000004E-4</c:v>
                </c:pt>
                <c:pt idx="22815" formatCode="0.00E+00">
                  <c:v>7.3232761999999997E-4</c:v>
                </c:pt>
                <c:pt idx="22816" formatCode="0.00E+00">
                  <c:v>6.9776479999999997E-4</c:v>
                </c:pt>
                <c:pt idx="22817" formatCode="0.00E+00">
                  <c:v>6.6396369999999997E-4</c:v>
                </c:pt>
                <c:pt idx="22818" formatCode="0.00E+00">
                  <c:v>6.3093632000000004E-4</c:v>
                </c:pt>
                <c:pt idx="22819" formatCode="0.00E+00">
                  <c:v>5.9877483999999995E-4</c:v>
                </c:pt>
                <c:pt idx="22820" formatCode="0.00E+00">
                  <c:v>5.6737650000000003E-4</c:v>
                </c:pt>
                <c:pt idx="22821" formatCode="0.00E+00">
                  <c:v>5.3687584000000003E-4</c:v>
                </c:pt>
                <c:pt idx="22822" formatCode="0.00E+00">
                  <c:v>5.0731696999999998E-4</c:v>
                </c:pt>
                <c:pt idx="22823" formatCode="0.00E+00">
                  <c:v>4.786139E-4</c:v>
                </c:pt>
                <c:pt idx="22824" formatCode="0.00E+00">
                  <c:v>4.5080232000000001E-4</c:v>
                </c:pt>
                <c:pt idx="22825" formatCode="0.00E+00">
                  <c:v>4.2371229E-4</c:v>
                </c:pt>
                <c:pt idx="22826" formatCode="0.00E+00">
                  <c:v>3.9610639999999999E-4</c:v>
                </c:pt>
                <c:pt idx="22827" formatCode="0.00E+00">
                  <c:v>2.6644434E-3</c:v>
                </c:pt>
                <c:pt idx="22828" formatCode="0.00E+00">
                  <c:v>2.6020096E-3</c:v>
                </c:pt>
                <c:pt idx="22829" formatCode="0.00E+00">
                  <c:v>2.5416391000000001E-3</c:v>
                </c:pt>
                <c:pt idx="22830" formatCode="0.00E+00">
                  <c:v>2.4802336999999999E-3</c:v>
                </c:pt>
                <c:pt idx="22831" formatCode="0.00E+00">
                  <c:v>2.4195516E-3</c:v>
                </c:pt>
                <c:pt idx="22832" formatCode="0.00E+00">
                  <c:v>2.3590083000000002E-3</c:v>
                </c:pt>
                <c:pt idx="22833" formatCode="0.00E+00">
                  <c:v>2.2989950999999999E-3</c:v>
                </c:pt>
                <c:pt idx="22834" formatCode="0.00E+00">
                  <c:v>2.2400993999999999E-3</c:v>
                </c:pt>
                <c:pt idx="22835" formatCode="0.00E+00">
                  <c:v>2.1815258E-3</c:v>
                </c:pt>
                <c:pt idx="22836" formatCode="0.00E+00">
                  <c:v>2.1237658E-3</c:v>
                </c:pt>
                <c:pt idx="22837" formatCode="0.00E+00">
                  <c:v>2.0664521999999999E-3</c:v>
                </c:pt>
                <c:pt idx="22838" formatCode="0.00E+00">
                  <c:v>2.0099103999999999E-3</c:v>
                </c:pt>
                <c:pt idx="22839" formatCode="0.00E+00">
                  <c:v>1.9540553999999998E-3</c:v>
                </c:pt>
                <c:pt idx="22840" formatCode="0.00E+00">
                  <c:v>1.8989247E-3</c:v>
                </c:pt>
                <c:pt idx="22841" formatCode="0.00E+00">
                  <c:v>1.8444158999999999E-3</c:v>
                </c:pt>
                <c:pt idx="22842" formatCode="0.00E+00">
                  <c:v>1.7907000999999999E-3</c:v>
                </c:pt>
                <c:pt idx="22843" formatCode="0.00E+00">
                  <c:v>1.7374554000000001E-3</c:v>
                </c:pt>
                <c:pt idx="22844" formatCode="0.00E+00">
                  <c:v>1.6846452000000001E-3</c:v>
                </c:pt>
                <c:pt idx="22845" formatCode="0.00E+00">
                  <c:v>1.6325580999999999E-3</c:v>
                </c:pt>
                <c:pt idx="22846" formatCode="0.00E+00">
                  <c:v>1.5810828E-3</c:v>
                </c:pt>
                <c:pt idx="22847" formatCode="0.00E+00">
                  <c:v>1.5305587E-3</c:v>
                </c:pt>
                <c:pt idx="22848" formatCode="0.00E+00">
                  <c:v>1.4809477000000001E-3</c:v>
                </c:pt>
                <c:pt idx="22849" formatCode="0.00E+00">
                  <c:v>1.4320375000000001E-3</c:v>
                </c:pt>
                <c:pt idx="22850" formatCode="0.00E+00">
                  <c:v>1.3838444000000001E-3</c:v>
                </c:pt>
                <c:pt idx="22851" formatCode="0.00E+00">
                  <c:v>1.3364245000000001E-3</c:v>
                </c:pt>
                <c:pt idx="22852" formatCode="0.00E+00">
                  <c:v>1.2898656000000001E-3</c:v>
                </c:pt>
                <c:pt idx="22853" formatCode="0.00E+00">
                  <c:v>1.2440543E-3</c:v>
                </c:pt>
                <c:pt idx="22854" formatCode="0.00E+00">
                  <c:v>1.1990378999999999E-3</c:v>
                </c:pt>
                <c:pt idx="22855" formatCode="0.00E+00">
                  <c:v>1.1548897999999999E-3</c:v>
                </c:pt>
                <c:pt idx="22856" formatCode="0.00E+00">
                  <c:v>1.1115914E-3</c:v>
                </c:pt>
                <c:pt idx="22857" formatCode="0.00E+00">
                  <c:v>1.0688468999999999E-3</c:v>
                </c:pt>
                <c:pt idx="22858" formatCode="0.00E+00">
                  <c:v>1.0268523000000001E-3</c:v>
                </c:pt>
                <c:pt idx="22859" formatCode="0.00E+00">
                  <c:v>9.8565224999999992E-4</c:v>
                </c:pt>
                <c:pt idx="22860" formatCode="0.00E+00">
                  <c:v>9.4514464999999998E-4</c:v>
                </c:pt>
                <c:pt idx="22861" formatCode="0.00E+00">
                  <c:v>9.0551361999999995E-4</c:v>
                </c:pt>
                <c:pt idx="22862" formatCode="0.00E+00">
                  <c:v>8.6676801999999999E-4</c:v>
                </c:pt>
                <c:pt idx="22863" formatCode="0.00E+00">
                  <c:v>8.2880561999999997E-4</c:v>
                </c:pt>
                <c:pt idx="22864" formatCode="0.00E+00">
                  <c:v>7.9164089000000005E-4</c:v>
                </c:pt>
                <c:pt idx="22865" formatCode="0.00E+00">
                  <c:v>7.5525948000000002E-4</c:v>
                </c:pt>
                <c:pt idx="22866" formatCode="0.00E+00">
                  <c:v>7.1975963999999998E-4</c:v>
                </c:pt>
                <c:pt idx="22867" formatCode="0.00E+00">
                  <c:v>6.8495196999999997E-4</c:v>
                </c:pt>
                <c:pt idx="22868" formatCode="0.00E+00">
                  <c:v>6.5087681999999997E-4</c:v>
                </c:pt>
                <c:pt idx="22869" formatCode="0.00E+00">
                  <c:v>6.1762316999999995E-4</c:v>
                </c:pt>
                <c:pt idx="22870" formatCode="0.00E+00">
                  <c:v>5.8531890000000002E-4</c:v>
                </c:pt>
                <c:pt idx="22871" formatCode="0.00E+00">
                  <c:v>5.5385581000000003E-4</c:v>
                </c:pt>
                <c:pt idx="22872" formatCode="0.00E+00">
                  <c:v>5.2318177000000002E-4</c:v>
                </c:pt>
                <c:pt idx="22873" formatCode="0.00E+00">
                  <c:v>4.9344498999999995E-4</c:v>
                </c:pt>
                <c:pt idx="22874" formatCode="0.00E+00">
                  <c:v>4.6468852999999999E-4</c:v>
                </c:pt>
                <c:pt idx="22875" formatCode="0.00E+00">
                  <c:v>4.3670731E-4</c:v>
                </c:pt>
                <c:pt idx="22876" formatCode="0.00E+00">
                  <c:v>4.0969307999999999E-4</c:v>
                </c:pt>
                <c:pt idx="22877" formatCode="0.00E+00">
                  <c:v>3.8356676000000001E-4</c:v>
                </c:pt>
                <c:pt idx="22878" formatCode="0.00E+00">
                  <c:v>3.5773119999999998E-4</c:v>
                </c:pt>
                <c:pt idx="22879" formatCode="0.00E+00">
                  <c:v>2.5696449000000001E-3</c:v>
                </c:pt>
                <c:pt idx="22880" formatCode="0.00E+00">
                  <c:v>2.5168154000000001E-3</c:v>
                </c:pt>
                <c:pt idx="22881" formatCode="0.00E+00">
                  <c:v>2.4571564E-3</c:v>
                </c:pt>
                <c:pt idx="22882" formatCode="0.00E+00">
                  <c:v>2.3980465999999998E-3</c:v>
                </c:pt>
                <c:pt idx="22883" formatCode="0.00E+00">
                  <c:v>2.3385404000000002E-3</c:v>
                </c:pt>
                <c:pt idx="22884" formatCode="0.00E+00">
                  <c:v>2.2795283E-3</c:v>
                </c:pt>
                <c:pt idx="22885" formatCode="0.00E+00">
                  <c:v>2.2213654E-3</c:v>
                </c:pt>
                <c:pt idx="22886" formatCode="0.00E+00">
                  <c:v>2.1636323000000001E-3</c:v>
                </c:pt>
                <c:pt idx="22887" formatCode="0.00E+00">
                  <c:v>2.1064652000000001E-3</c:v>
                </c:pt>
                <c:pt idx="22888" formatCode="0.00E+00">
                  <c:v>2.050095E-3</c:v>
                </c:pt>
                <c:pt idx="22889" formatCode="0.00E+00">
                  <c:v>1.9943113E-3</c:v>
                </c:pt>
                <c:pt idx="22890" formatCode="0.00E+00">
                  <c:v>1.9391645999999999E-3</c:v>
                </c:pt>
                <c:pt idx="22891" formatCode="0.00E+00">
                  <c:v>1.8847946E-3</c:v>
                </c:pt>
                <c:pt idx="22892" formatCode="0.00E+00">
                  <c:v>1.8307497E-3</c:v>
                </c:pt>
                <c:pt idx="22893" formatCode="0.00E+00">
                  <c:v>1.7772822999999999E-3</c:v>
                </c:pt>
                <c:pt idx="22894" formatCode="0.00E+00">
                  <c:v>1.7245937E-3</c:v>
                </c:pt>
                <c:pt idx="22895" formatCode="0.00E+00">
                  <c:v>1.6721297999999999E-3</c:v>
                </c:pt>
                <c:pt idx="22896" formatCode="0.00E+00">
                  <c:v>1.6204075000000001E-3</c:v>
                </c:pt>
                <c:pt idx="22897" formatCode="0.00E+00">
                  <c:v>1.5692116E-3</c:v>
                </c:pt>
                <c:pt idx="22898" formatCode="0.00E+00">
                  <c:v>1.5188325999999999E-3</c:v>
                </c:pt>
                <c:pt idx="22899" formatCode="0.00E+00">
                  <c:v>1.4694300000000001E-3</c:v>
                </c:pt>
                <c:pt idx="22900" formatCode="0.00E+00">
                  <c:v>1.4207184E-3</c:v>
                </c:pt>
                <c:pt idx="22901" formatCode="0.00E+00">
                  <c:v>1.3727145000000001E-3</c:v>
                </c:pt>
                <c:pt idx="22902" formatCode="0.00E+00">
                  <c:v>1.325487E-3</c:v>
                </c:pt>
                <c:pt idx="22903" formatCode="0.00E+00">
                  <c:v>1.2790187000000001E-3</c:v>
                </c:pt>
                <c:pt idx="22904" formatCode="0.00E+00">
                  <c:v>1.2333347E-3</c:v>
                </c:pt>
                <c:pt idx="22905" formatCode="0.00E+00">
                  <c:v>1.1884074E-3</c:v>
                </c:pt>
                <c:pt idx="22906" formatCode="0.00E+00">
                  <c:v>1.1441444000000001E-3</c:v>
                </c:pt>
                <c:pt idx="22907" formatCode="0.00E+00">
                  <c:v>1.1007281000000001E-3</c:v>
                </c:pt>
                <c:pt idx="22908" formatCode="0.00E+00">
                  <c:v>1.0579827000000001E-3</c:v>
                </c:pt>
                <c:pt idx="22909" formatCode="0.00E+00">
                  <c:v>1.0159564000000001E-3</c:v>
                </c:pt>
                <c:pt idx="22910" formatCode="0.00E+00">
                  <c:v>9.7471769000000001E-4</c:v>
                </c:pt>
                <c:pt idx="22911" formatCode="0.00E+00">
                  <c:v>9.3417741E-4</c:v>
                </c:pt>
                <c:pt idx="22912" formatCode="0.00E+00">
                  <c:v>8.9440687000000004E-4</c:v>
                </c:pt>
                <c:pt idx="22913" formatCode="0.00E+00">
                  <c:v>8.5538775000000003E-4</c:v>
                </c:pt>
                <c:pt idx="22914" formatCode="0.00E+00">
                  <c:v>8.1721582999999998E-4</c:v>
                </c:pt>
                <c:pt idx="22915" formatCode="0.00E+00">
                  <c:v>7.7978317999999997E-4</c:v>
                </c:pt>
                <c:pt idx="22916" formatCode="0.00E+00">
                  <c:v>7.4316422999999999E-4</c:v>
                </c:pt>
                <c:pt idx="22917" formatCode="0.00E+00">
                  <c:v>7.0746267999999995E-4</c:v>
                </c:pt>
                <c:pt idx="22918" formatCode="0.00E+00">
                  <c:v>6.7244479999999996E-4</c:v>
                </c:pt>
                <c:pt idx="22919" formatCode="0.00E+00">
                  <c:v>6.3807388000000002E-4</c:v>
                </c:pt>
                <c:pt idx="22920" formatCode="0.00E+00">
                  <c:v>6.0456658999999999E-4</c:v>
                </c:pt>
                <c:pt idx="22921" formatCode="0.00E+00">
                  <c:v>5.7201691999999996E-4</c:v>
                </c:pt>
                <c:pt idx="22922" formatCode="0.00E+00">
                  <c:v>5.4040423000000003E-4</c:v>
                </c:pt>
                <c:pt idx="22923" formatCode="0.00E+00">
                  <c:v>5.0965487E-4</c:v>
                </c:pt>
                <c:pt idx="22924" formatCode="0.00E+00">
                  <c:v>4.7973448999999999E-4</c:v>
                </c:pt>
                <c:pt idx="22925" formatCode="0.00E+00">
                  <c:v>4.5076426999999999E-4</c:v>
                </c:pt>
                <c:pt idx="22926" formatCode="0.00E+00">
                  <c:v>4.2268729000000002E-4</c:v>
                </c:pt>
                <c:pt idx="22927" formatCode="0.00E+00">
                  <c:v>3.9556151000000003E-4</c:v>
                </c:pt>
                <c:pt idx="22928" formatCode="0.00E+00">
                  <c:v>3.6944160999999998E-4</c:v>
                </c:pt>
                <c:pt idx="22929" formatCode="0.00E+00">
                  <c:v>3.4495898000000001E-4</c:v>
                </c:pt>
                <c:pt idx="22930" formatCode="0.00E+00">
                  <c:v>3.2447622999999998E-4</c:v>
                </c:pt>
                <c:pt idx="22931" formatCode="0.00E+00">
                  <c:v>2.4365023000000002E-3</c:v>
                </c:pt>
                <c:pt idx="22932" formatCode="0.00E+00">
                  <c:v>2.3776362999999999E-3</c:v>
                </c:pt>
                <c:pt idx="22933" formatCode="0.00E+00">
                  <c:v>2.3178854000000001E-3</c:v>
                </c:pt>
                <c:pt idx="22934" formatCode="0.00E+00">
                  <c:v>2.2596354E-3</c:v>
                </c:pt>
                <c:pt idx="22935" formatCode="0.00E+00">
                  <c:v>2.2024935E-3</c:v>
                </c:pt>
                <c:pt idx="22936" formatCode="0.00E+00">
                  <c:v>2.1458231999999999E-3</c:v>
                </c:pt>
                <c:pt idx="22937" formatCode="0.00E+00">
                  <c:v>2.0892794E-3</c:v>
                </c:pt>
                <c:pt idx="22938" formatCode="0.00E+00">
                  <c:v>2.0335546000000001E-3</c:v>
                </c:pt>
                <c:pt idx="22939" formatCode="0.00E+00">
                  <c:v>1.9784909000000002E-3</c:v>
                </c:pt>
                <c:pt idx="22940" formatCode="0.00E+00">
                  <c:v>1.9240278000000001E-3</c:v>
                </c:pt>
                <c:pt idx="22941" formatCode="0.00E+00">
                  <c:v>1.8703764999999999E-3</c:v>
                </c:pt>
                <c:pt idx="22942" formatCode="0.00E+00">
                  <c:v>1.8170386E-3</c:v>
                </c:pt>
                <c:pt idx="22943" formatCode="0.00E+00">
                  <c:v>1.7640093000000001E-3</c:v>
                </c:pt>
                <c:pt idx="22944" formatCode="0.00E+00">
                  <c:v>1.7117282999999999E-3</c:v>
                </c:pt>
                <c:pt idx="22945" formatCode="0.00E+00">
                  <c:v>1.6597064000000001E-3</c:v>
                </c:pt>
                <c:pt idx="22946" formatCode="0.00E+00">
                  <c:v>1.6084852000000001E-3</c:v>
                </c:pt>
                <c:pt idx="22947" formatCode="0.00E+00">
                  <c:v>1.5575527E-3</c:v>
                </c:pt>
                <c:pt idx="22948" formatCode="0.00E+00">
                  <c:v>1.5075437999999999E-3</c:v>
                </c:pt>
                <c:pt idx="22949" formatCode="0.00E+00">
                  <c:v>1.4581602000000001E-3</c:v>
                </c:pt>
                <c:pt idx="22950" formatCode="0.00E+00">
                  <c:v>1.4096743E-3</c:v>
                </c:pt>
                <c:pt idx="22951" formatCode="0.00E+00">
                  <c:v>1.3618842999999999E-3</c:v>
                </c:pt>
                <c:pt idx="22952" formatCode="0.00E+00">
                  <c:v>1.314742E-3</c:v>
                </c:pt>
                <c:pt idx="22953" formatCode="0.00E+00">
                  <c:v>1.2683712E-3</c:v>
                </c:pt>
                <c:pt idx="22954" formatCode="0.00E+00">
                  <c:v>1.2227719E-3</c:v>
                </c:pt>
                <c:pt idx="22955" formatCode="0.00E+00">
                  <c:v>1.1778617999999999E-3</c:v>
                </c:pt>
                <c:pt idx="22956" formatCode="0.00E+00">
                  <c:v>1.1336566E-3</c:v>
                </c:pt>
                <c:pt idx="22957" formatCode="0.00E+00">
                  <c:v>1.0902796E-3</c:v>
                </c:pt>
                <c:pt idx="22958" formatCode="0.00E+00">
                  <c:v>1.0475151E-3</c:v>
                </c:pt>
                <c:pt idx="22959" formatCode="0.00E+00">
                  <c:v>1.0054153000000001E-3</c:v>
                </c:pt>
                <c:pt idx="22960" formatCode="0.00E+00">
                  <c:v>9.6399693999999999E-4</c:v>
                </c:pt>
                <c:pt idx="22961" formatCode="0.00E+00">
                  <c:v>9.2327310999999995E-4</c:v>
                </c:pt>
                <c:pt idx="22962" formatCode="0.00E+00">
                  <c:v>8.8333740000000002E-4</c:v>
                </c:pt>
                <c:pt idx="22963" formatCode="0.00E+00">
                  <c:v>8.4422160999999998E-4</c:v>
                </c:pt>
                <c:pt idx="22964" formatCode="0.00E+00">
                  <c:v>8.0590030000000001E-4</c:v>
                </c:pt>
                <c:pt idx="22965" formatCode="0.00E+00">
                  <c:v>7.6833139999999995E-4</c:v>
                </c:pt>
                <c:pt idx="22966" formatCode="0.00E+00">
                  <c:v>7.3148644999999999E-4</c:v>
                </c:pt>
                <c:pt idx="22967" formatCode="0.00E+00">
                  <c:v>6.9543972E-4</c:v>
                </c:pt>
                <c:pt idx="22968" formatCode="0.00E+00">
                  <c:v>6.6011794000000003E-4</c:v>
                </c:pt>
                <c:pt idx="22969" formatCode="0.00E+00">
                  <c:v>6.2552025000000005E-4</c:v>
                </c:pt>
                <c:pt idx="22970" formatCode="0.00E+00">
                  <c:v>5.9177036999999997E-4</c:v>
                </c:pt>
                <c:pt idx="22971" formatCode="0.00E+00">
                  <c:v>5.5903108999999995E-4</c:v>
                </c:pt>
                <c:pt idx="22972" formatCode="0.00E+00">
                  <c:v>5.2722857000000003E-4</c:v>
                </c:pt>
                <c:pt idx="22973" formatCode="0.00E+00">
                  <c:v>4.9625223000000003E-4</c:v>
                </c:pt>
                <c:pt idx="22974" formatCode="0.00E+00">
                  <c:v>4.6608457999999998E-4</c:v>
                </c:pt>
                <c:pt idx="22975" formatCode="0.00E+00">
                  <c:v>4.3698249999999999E-4</c:v>
                </c:pt>
                <c:pt idx="22976" formatCode="0.00E+00">
                  <c:v>4.0879702E-4</c:v>
                </c:pt>
                <c:pt idx="22977" formatCode="0.00E+00">
                  <c:v>3.8154037000000002E-4</c:v>
                </c:pt>
                <c:pt idx="22978" formatCode="0.00E+00">
                  <c:v>3.5530160999999998E-4</c:v>
                </c:pt>
                <c:pt idx="22979" formatCode="0.00E+00">
                  <c:v>3.3022672999999999E-4</c:v>
                </c:pt>
                <c:pt idx="22980" formatCode="0.00E+00">
                  <c:v>3.0689862999999998E-4</c:v>
                </c:pt>
                <c:pt idx="22981" formatCode="0.00E+00">
                  <c:v>2.2954576000000001E-3</c:v>
                </c:pt>
                <c:pt idx="22982" formatCode="0.00E+00">
                  <c:v>2.2383448E-3</c:v>
                </c:pt>
                <c:pt idx="22983" formatCode="0.00E+00">
                  <c:v>2.1829986E-3</c:v>
                </c:pt>
                <c:pt idx="22984" formatCode="0.00E+00">
                  <c:v>2.1270356E-3</c:v>
                </c:pt>
                <c:pt idx="22985" formatCode="0.00E+00">
                  <c:v>2.0715134999999998E-3</c:v>
                </c:pt>
                <c:pt idx="22986" formatCode="0.00E+00">
                  <c:v>2.0168512000000001E-3</c:v>
                </c:pt>
                <c:pt idx="22987" formatCode="0.00E+00">
                  <c:v>1.9624498000000001E-3</c:v>
                </c:pt>
                <c:pt idx="22988" formatCode="0.00E+00">
                  <c:v>1.9087058E-3</c:v>
                </c:pt>
                <c:pt idx="22989" formatCode="0.00E+00">
                  <c:v>1.8556794E-3</c:v>
                </c:pt>
                <c:pt idx="22990" formatCode="0.00E+00">
                  <c:v>1.8029614E-3</c:v>
                </c:pt>
                <c:pt idx="22991" formatCode="0.00E+00">
                  <c:v>1.75034E-3</c:v>
                </c:pt>
                <c:pt idx="22992" formatCode="0.00E+00">
                  <c:v>1.6986893000000001E-3</c:v>
                </c:pt>
                <c:pt idx="22993" formatCode="0.00E+00">
                  <c:v>1.6473646000000001E-3</c:v>
                </c:pt>
                <c:pt idx="22994" formatCode="0.00E+00">
                  <c:v>1.5966679000000001E-3</c:v>
                </c:pt>
                <c:pt idx="22995" formatCode="0.00E+00">
                  <c:v>1.5463724E-3</c:v>
                </c:pt>
                <c:pt idx="22996" formatCode="0.00E+00">
                  <c:v>1.4966123999999999E-3</c:v>
                </c:pt>
                <c:pt idx="22997" formatCode="0.00E+00">
                  <c:v>1.4474640000000001E-3</c:v>
                </c:pt>
                <c:pt idx="22998" formatCode="0.00E+00">
                  <c:v>1.3989687E-3</c:v>
                </c:pt>
                <c:pt idx="22999" formatCode="0.00E+00">
                  <c:v>1.3512884000000001E-3</c:v>
                </c:pt>
                <c:pt idx="23000" formatCode="0.00E+00">
                  <c:v>1.3043970999999999E-3</c:v>
                </c:pt>
                <c:pt idx="23001" formatCode="0.00E+00">
                  <c:v>1.2580709999999999E-3</c:v>
                </c:pt>
                <c:pt idx="23002" formatCode="0.00E+00">
                  <c:v>1.2125562999999999E-3</c:v>
                </c:pt>
                <c:pt idx="23003" formatCode="0.00E+00">
                  <c:v>1.1676897E-3</c:v>
                </c:pt>
                <c:pt idx="23004" formatCode="0.00E+00">
                  <c:v>1.1235136E-3</c:v>
                </c:pt>
                <c:pt idx="23005" formatCode="0.00E+00">
                  <c:v>1.0800679E-3</c:v>
                </c:pt>
                <c:pt idx="23006" formatCode="0.00E+00">
                  <c:v>1.0373051999999999E-3</c:v>
                </c:pt>
                <c:pt idx="23007" formatCode="0.00E+00">
                  <c:v>9.9501834000000002E-4</c:v>
                </c:pt>
                <c:pt idx="23008" formatCode="0.00E+00">
                  <c:v>9.5355346999999996E-4</c:v>
                </c:pt>
                <c:pt idx="23009" formatCode="0.00E+00">
                  <c:v>9.1271506999999997E-4</c:v>
                </c:pt>
                <c:pt idx="23010" formatCode="0.00E+00">
                  <c:v>8.7258927000000001E-4</c:v>
                </c:pt>
                <c:pt idx="23011" formatCode="0.00E+00">
                  <c:v>8.3328522999999996E-4</c:v>
                </c:pt>
                <c:pt idx="23012" formatCode="0.00E+00">
                  <c:v>7.9466115000000005E-4</c:v>
                </c:pt>
                <c:pt idx="23013" formatCode="0.00E+00">
                  <c:v>7.5695153999999997E-4</c:v>
                </c:pt>
                <c:pt idx="23014" formatCode="0.00E+00">
                  <c:v>7.1990382000000001E-4</c:v>
                </c:pt>
                <c:pt idx="23015" formatCode="0.00E+00">
                  <c:v>6.8365033000000004E-4</c:v>
                </c:pt>
                <c:pt idx="23016" formatCode="0.00E+00">
                  <c:v>6.4810219999999997E-4</c:v>
                </c:pt>
                <c:pt idx="23017" formatCode="0.00E+00">
                  <c:v>6.1325080999999999E-4</c:v>
                </c:pt>
                <c:pt idx="23018" formatCode="0.00E+00">
                  <c:v>5.7923014000000001E-4</c:v>
                </c:pt>
                <c:pt idx="23019" formatCode="0.00E+00">
                  <c:v>5.4619431999999998E-4</c:v>
                </c:pt>
                <c:pt idx="23020" formatCode="0.00E+00">
                  <c:v>5.1414983000000003E-4</c:v>
                </c:pt>
                <c:pt idx="23021" formatCode="0.00E+00">
                  <c:v>4.8302548000000002E-4</c:v>
                </c:pt>
                <c:pt idx="23022" formatCode="0.00E+00">
                  <c:v>4.5262963E-4</c:v>
                </c:pt>
                <c:pt idx="23023" formatCode="0.00E+00">
                  <c:v>4.232649E-4</c:v>
                </c:pt>
                <c:pt idx="23024" formatCode="0.00E+00">
                  <c:v>3.9500111000000002E-4</c:v>
                </c:pt>
                <c:pt idx="23025" formatCode="0.00E+00">
                  <c:v>3.6766821000000001E-4</c:v>
                </c:pt>
                <c:pt idx="23026" formatCode="0.00E+00">
                  <c:v>3.4135905999999999E-4</c:v>
                </c:pt>
                <c:pt idx="23027" formatCode="0.00E+00">
                  <c:v>3.1610735E-4</c:v>
                </c:pt>
                <c:pt idx="23028" formatCode="0.00E+00">
                  <c:v>2.9198272999999999E-4</c:v>
                </c:pt>
                <c:pt idx="23029" formatCode="0.00E+00">
                  <c:v>2.6630170000000001E-4</c:v>
                </c:pt>
                <c:pt idx="23030" formatCode="0.00E+00">
                  <c:v>2.2112926999999999E-3</c:v>
                </c:pt>
                <c:pt idx="23031" formatCode="0.00E+00">
                  <c:v>2.1626105999999999E-3</c:v>
                </c:pt>
                <c:pt idx="23032" formatCode="0.00E+00">
                  <c:v>2.1076896E-3</c:v>
                </c:pt>
                <c:pt idx="23033" formatCode="0.00E+00">
                  <c:v>2.0532085000000001E-3</c:v>
                </c:pt>
                <c:pt idx="23034" formatCode="0.00E+00">
                  <c:v>1.9996494000000002E-3</c:v>
                </c:pt>
                <c:pt idx="23035" formatCode="0.00E+00">
                  <c:v>1.9461948999999999E-3</c:v>
                </c:pt>
                <c:pt idx="23036" formatCode="0.00E+00">
                  <c:v>1.8932392E-3</c:v>
                </c:pt>
                <c:pt idx="23037" formatCode="0.00E+00">
                  <c:v>1.8405934999999999E-3</c:v>
                </c:pt>
                <c:pt idx="23038" formatCode="0.00E+00">
                  <c:v>1.7885951000000001E-3</c:v>
                </c:pt>
                <c:pt idx="23039" formatCode="0.00E+00">
                  <c:v>1.7367940000000001E-3</c:v>
                </c:pt>
                <c:pt idx="23040" formatCode="0.00E+00">
                  <c:v>1.6855170000000001E-3</c:v>
                </c:pt>
                <c:pt idx="23041" formatCode="0.00E+00">
                  <c:v>1.6348176E-3</c:v>
                </c:pt>
                <c:pt idx="23042" formatCode="0.00E+00">
                  <c:v>1.5846872000000001E-3</c:v>
                </c:pt>
                <c:pt idx="23043" formatCode="0.00E+00">
                  <c:v>1.5351315999999999E-3</c:v>
                </c:pt>
                <c:pt idx="23044" formatCode="0.00E+00">
                  <c:v>1.4857259999999999E-3</c:v>
                </c:pt>
                <c:pt idx="23045" formatCode="0.00E+00">
                  <c:v>1.4370483999999999E-3</c:v>
                </c:pt>
                <c:pt idx="23046" formatCode="0.00E+00">
                  <c:v>1.3886075E-3</c:v>
                </c:pt>
                <c:pt idx="23047" formatCode="0.00E+00">
                  <c:v>1.3411141000000001E-3</c:v>
                </c:pt>
                <c:pt idx="23048" formatCode="0.00E+00">
                  <c:v>1.2942209000000001E-3</c:v>
                </c:pt>
                <c:pt idx="23049" formatCode="0.00E+00">
                  <c:v>1.2480925999999999E-3</c:v>
                </c:pt>
                <c:pt idx="23050" formatCode="0.00E+00">
                  <c:v>1.2027272000000001E-3</c:v>
                </c:pt>
                <c:pt idx="23051" formatCode="0.00E+00">
                  <c:v>1.1578751999999999E-3</c:v>
                </c:pt>
                <c:pt idx="23052" formatCode="0.00E+00">
                  <c:v>1.1135983E-3</c:v>
                </c:pt>
                <c:pt idx="23053" formatCode="0.00E+00">
                  <c:v>1.0701605999999999E-3</c:v>
                </c:pt>
                <c:pt idx="23054" formatCode="0.00E+00">
                  <c:v>1.0273194E-3</c:v>
                </c:pt>
                <c:pt idx="23055" formatCode="0.00E+00">
                  <c:v>9.8501166999999997E-4</c:v>
                </c:pt>
                <c:pt idx="23056" formatCode="0.00E+00">
                  <c:v>9.4336686999999995E-4</c:v>
                </c:pt>
                <c:pt idx="23057" formatCode="0.00E+00">
                  <c:v>9.0228642000000003E-4</c:v>
                </c:pt>
                <c:pt idx="23058" formatCode="0.00E+00">
                  <c:v>8.6196967999999997E-4</c:v>
                </c:pt>
                <c:pt idx="23059" formatCode="0.00E+00">
                  <c:v>8.2242877000000001E-4</c:v>
                </c:pt>
                <c:pt idx="23060" formatCode="0.00E+00">
                  <c:v>7.8364052000000003E-4</c:v>
                </c:pt>
                <c:pt idx="23061" formatCode="0.00E+00">
                  <c:v>7.4564444000000004E-4</c:v>
                </c:pt>
                <c:pt idx="23062" formatCode="0.00E+00">
                  <c:v>7.0835923000000004E-4</c:v>
                </c:pt>
                <c:pt idx="23063" formatCode="0.00E+00">
                  <c:v>6.7188510000000003E-4</c:v>
                </c:pt>
                <c:pt idx="23064" formatCode="0.00E+00">
                  <c:v>6.3614086000000002E-4</c:v>
                </c:pt>
                <c:pt idx="23065" formatCode="0.00E+00">
                  <c:v>6.0109099000000004E-4</c:v>
                </c:pt>
                <c:pt idx="23066" formatCode="0.00E+00">
                  <c:v>5.6685910999999996E-4</c:v>
                </c:pt>
                <c:pt idx="23067" formatCode="0.00E+00">
                  <c:v>5.3354005000000001E-4</c:v>
                </c:pt>
                <c:pt idx="23068" formatCode="0.00E+00">
                  <c:v>5.0122725000000001E-4</c:v>
                </c:pt>
                <c:pt idx="23069" formatCode="0.00E+00">
                  <c:v>4.6981802999999998E-4</c:v>
                </c:pt>
                <c:pt idx="23070" formatCode="0.00E+00">
                  <c:v>4.3925140999999997E-4</c:v>
                </c:pt>
                <c:pt idx="23071" formatCode="0.00E+00">
                  <c:v>4.0971947999999999E-4</c:v>
                </c:pt>
                <c:pt idx="23072" formatCode="0.00E+00">
                  <c:v>3.8129480999999997E-4</c:v>
                </c:pt>
                <c:pt idx="23073" formatCode="0.00E+00">
                  <c:v>3.5384696999999997E-4</c:v>
                </c:pt>
                <c:pt idx="23074" formatCode="0.00E+00">
                  <c:v>3.2746491999999998E-4</c:v>
                </c:pt>
                <c:pt idx="23075" formatCode="0.00E+00">
                  <c:v>3.0219939999999999E-4</c:v>
                </c:pt>
                <c:pt idx="23076" formatCode="0.00E+00">
                  <c:v>2.7799887E-4</c:v>
                </c:pt>
                <c:pt idx="23077" formatCode="0.00E+00">
                  <c:v>2.5443471999999999E-4</c:v>
                </c:pt>
                <c:pt idx="23078" formatCode="0.00E+00">
                  <c:v>2.2983074000000001E-4</c:v>
                </c:pt>
                <c:pt idx="23079" formatCode="0.00E+00">
                  <c:v>2.0904507E-3</c:v>
                </c:pt>
                <c:pt idx="23080" formatCode="0.00E+00">
                  <c:v>2.0360951E-3</c:v>
                </c:pt>
                <c:pt idx="23081" formatCode="0.00E+00">
                  <c:v>1.9822821000000002E-3</c:v>
                </c:pt>
                <c:pt idx="23082" formatCode="0.00E+00">
                  <c:v>1.9296223000000001E-3</c:v>
                </c:pt>
                <c:pt idx="23083" formatCode="0.00E+00">
                  <c:v>1.877648E-3</c:v>
                </c:pt>
                <c:pt idx="23084" formatCode="0.00E+00">
                  <c:v>1.8259134000000001E-3</c:v>
                </c:pt>
                <c:pt idx="23085" formatCode="0.00E+00">
                  <c:v>1.7744417999999999E-3</c:v>
                </c:pt>
                <c:pt idx="23086" formatCode="0.00E+00">
                  <c:v>1.7231207000000001E-3</c:v>
                </c:pt>
                <c:pt idx="23087" formatCode="0.00E+00">
                  <c:v>1.6724183000000001E-3</c:v>
                </c:pt>
                <c:pt idx="23088" formatCode="0.00E+00">
                  <c:v>1.6223895999999999E-3</c:v>
                </c:pt>
                <c:pt idx="23089" formatCode="0.00E+00">
                  <c:v>1.5728844E-3</c:v>
                </c:pt>
                <c:pt idx="23090" formatCode="0.00E+00">
                  <c:v>1.5237619000000001E-3</c:v>
                </c:pt>
                <c:pt idx="23091" formatCode="0.00E+00">
                  <c:v>1.4750344E-3</c:v>
                </c:pt>
                <c:pt idx="23092" formatCode="0.00E+00">
                  <c:v>1.4266556E-3</c:v>
                </c:pt>
                <c:pt idx="23093" formatCode="0.00E+00">
                  <c:v>1.3785446E-3</c:v>
                </c:pt>
                <c:pt idx="23094" formatCode="0.00E+00">
                  <c:v>1.3311663E-3</c:v>
                </c:pt>
                <c:pt idx="23095" formatCode="0.00E+00">
                  <c:v>1.2844912999999999E-3</c:v>
                </c:pt>
                <c:pt idx="23096" formatCode="0.00E+00">
                  <c:v>1.2384441E-3</c:v>
                </c:pt>
                <c:pt idx="23097" formatCode="0.00E+00">
                  <c:v>1.1930399E-3</c:v>
                </c:pt>
                <c:pt idx="23098" formatCode="0.00E+00">
                  <c:v>1.148194E-3</c:v>
                </c:pt>
                <c:pt idx="23099" formatCode="0.00E+00">
                  <c:v>1.1040004000000001E-3</c:v>
                </c:pt>
                <c:pt idx="23100" formatCode="0.00E+00">
                  <c:v>1.060496E-3</c:v>
                </c:pt>
                <c:pt idx="23101" formatCode="0.00E+00">
                  <c:v>1.0175276E-3</c:v>
                </c:pt>
                <c:pt idx="23102" formatCode="0.00E+00">
                  <c:v>9.7507715999999999E-4</c:v>
                </c:pt>
                <c:pt idx="23103" formatCode="0.00E+00">
                  <c:v>9.3335116999999999E-4</c:v>
                </c:pt>
                <c:pt idx="23104" formatCode="0.00E+00">
                  <c:v>8.9220642000000005E-4</c:v>
                </c:pt>
                <c:pt idx="23105" formatCode="0.00E+00">
                  <c:v>8.5167027999999997E-4</c:v>
                </c:pt>
                <c:pt idx="23106" formatCode="0.00E+00">
                  <c:v>8.1183006000000002E-4</c:v>
                </c:pt>
                <c:pt idx="23107" formatCode="0.00E+00">
                  <c:v>7.7277561000000002E-4</c:v>
                </c:pt>
                <c:pt idx="23108" formatCode="0.00E+00">
                  <c:v>7.3443697000000001E-4</c:v>
                </c:pt>
                <c:pt idx="23109" formatCode="0.00E+00">
                  <c:v>6.9683886E-4</c:v>
                </c:pt>
                <c:pt idx="23110" formatCode="0.00E+00">
                  <c:v>6.6003876000000005E-4</c:v>
                </c:pt>
                <c:pt idx="23111" formatCode="0.00E+00">
                  <c:v>6.2409369999999996E-4</c:v>
                </c:pt>
                <c:pt idx="23112" formatCode="0.00E+00">
                  <c:v>5.8883334000000003E-4</c:v>
                </c:pt>
                <c:pt idx="23113" formatCode="0.00E+00">
                  <c:v>5.5440863000000003E-4</c:v>
                </c:pt>
                <c:pt idx="23114" formatCode="0.00E+00">
                  <c:v>5.2083863999999997E-4</c:v>
                </c:pt>
                <c:pt idx="23115" formatCode="0.00E+00">
                  <c:v>4.8834924999999999E-4</c:v>
                </c:pt>
                <c:pt idx="23116" formatCode="0.00E+00">
                  <c:v>4.5679785000000002E-4</c:v>
                </c:pt>
                <c:pt idx="23117" formatCode="0.00E+00">
                  <c:v>4.2605447E-4</c:v>
                </c:pt>
                <c:pt idx="23118" formatCode="0.00E+00">
                  <c:v>3.9626298999999998E-4</c:v>
                </c:pt>
                <c:pt idx="23119" formatCode="0.00E+00">
                  <c:v>3.6767884999999999E-4</c:v>
                </c:pt>
                <c:pt idx="23120" formatCode="0.00E+00">
                  <c:v>3.4010192E-4</c:v>
                </c:pt>
                <c:pt idx="23121" formatCode="0.00E+00">
                  <c:v>3.1360513000000003E-4</c:v>
                </c:pt>
                <c:pt idx="23122" formatCode="0.00E+00">
                  <c:v>2.8825861000000001E-4</c:v>
                </c:pt>
                <c:pt idx="23123" formatCode="0.00E+00">
                  <c:v>2.6406402999999999E-4</c:v>
                </c:pt>
                <c:pt idx="23124" formatCode="0.00E+00">
                  <c:v>2.4099998E-4</c:v>
                </c:pt>
                <c:pt idx="23125" formatCode="0.00E+00">
                  <c:v>2.1866809999999999E-4</c:v>
                </c:pt>
                <c:pt idx="23126" formatCode="0.00E+00">
                  <c:v>1.9598382999999999E-4</c:v>
                </c:pt>
                <c:pt idx="23127" formatCode="0.00E+00">
                  <c:v>1.9639524999999999E-3</c:v>
                </c:pt>
                <c:pt idx="23128" formatCode="0.00E+00">
                  <c:v>1.9119119E-3</c:v>
                </c:pt>
                <c:pt idx="23129" formatCode="0.00E+00">
                  <c:v>1.8618115000000001E-3</c:v>
                </c:pt>
                <c:pt idx="23130" formatCode="0.00E+00">
                  <c:v>1.8107900000000001E-3</c:v>
                </c:pt>
                <c:pt idx="23131" formatCode="0.00E+00">
                  <c:v>1.760012E-3</c:v>
                </c:pt>
                <c:pt idx="23132" formatCode="0.00E+00">
                  <c:v>1.7095877000000001E-3</c:v>
                </c:pt>
                <c:pt idx="23133" formatCode="0.00E+00">
                  <c:v>1.6595918E-3</c:v>
                </c:pt>
                <c:pt idx="23134" formatCode="0.00E+00">
                  <c:v>1.6100664E-3</c:v>
                </c:pt>
                <c:pt idx="23135" formatCode="0.00E+00">
                  <c:v>1.5611079E-3</c:v>
                </c:pt>
                <c:pt idx="23136" formatCode="0.00E+00">
                  <c:v>1.5125542E-3</c:v>
                </c:pt>
                <c:pt idx="23137" formatCode="0.00E+00">
                  <c:v>1.4641376000000001E-3</c:v>
                </c:pt>
                <c:pt idx="23138" formatCode="0.00E+00">
                  <c:v>1.4162866999999999E-3</c:v>
                </c:pt>
                <c:pt idx="23139" formatCode="0.00E+00">
                  <c:v>1.3686220999999999E-3</c:v>
                </c:pt>
                <c:pt idx="23140" formatCode="0.00E+00">
                  <c:v>1.3214205E-3</c:v>
                </c:pt>
                <c:pt idx="23141" formatCode="0.00E+00">
                  <c:v>1.2748754999999999E-3</c:v>
                </c:pt>
                <c:pt idx="23142" formatCode="0.00E+00">
                  <c:v>1.2289037E-3</c:v>
                </c:pt>
                <c:pt idx="23143" formatCode="0.00E+00">
                  <c:v>1.1835637999999999E-3</c:v>
                </c:pt>
                <c:pt idx="23144" formatCode="0.00E+00">
                  <c:v>1.138731E-3</c:v>
                </c:pt>
                <c:pt idx="23145" formatCode="0.00E+00">
                  <c:v>1.0945086000000001E-3</c:v>
                </c:pt>
                <c:pt idx="23146" formatCode="0.00E+00">
                  <c:v>1.050923E-3</c:v>
                </c:pt>
                <c:pt idx="23147" formatCode="0.00E+00">
                  <c:v>1.0079899E-3</c:v>
                </c:pt>
                <c:pt idx="23148" formatCode="0.00E+00">
                  <c:v>9.6544673999999998E-4</c:v>
                </c:pt>
                <c:pt idx="23149" formatCode="0.00E+00">
                  <c:v>9.2357672E-4</c:v>
                </c:pt>
                <c:pt idx="23150" formatCode="0.00E+00">
                  <c:v>8.8228579E-4</c:v>
                </c:pt>
                <c:pt idx="23151" formatCode="0.00E+00">
                  <c:v>8.4159158999999996E-4</c:v>
                </c:pt>
                <c:pt idx="23152" formatCode="0.00E+00">
                  <c:v>8.0148986999999995E-4</c:v>
                </c:pt>
                <c:pt idx="23153" formatCode="0.00E+00">
                  <c:v>7.6222260999999996E-4</c:v>
                </c:pt>
                <c:pt idx="23154" formatCode="0.00E+00">
                  <c:v>7.2356861999999997E-4</c:v>
                </c:pt>
                <c:pt idx="23155" formatCode="0.00E+00">
                  <c:v>6.8560406000000001E-4</c:v>
                </c:pt>
                <c:pt idx="23156" formatCode="0.00E+00">
                  <c:v>6.4843197999999997E-4</c:v>
                </c:pt>
                <c:pt idx="23157" formatCode="0.00E+00">
                  <c:v>6.1215689999999997E-4</c:v>
                </c:pt>
                <c:pt idx="23158" formatCode="0.00E+00">
                  <c:v>5.7667681000000005E-4</c:v>
                </c:pt>
                <c:pt idx="23159" formatCode="0.00E+00">
                  <c:v>5.4195852999999999E-4</c:v>
                </c:pt>
                <c:pt idx="23160" formatCode="0.00E+00">
                  <c:v>5.0820008999999996E-4</c:v>
                </c:pt>
                <c:pt idx="23161" formatCode="0.00E+00">
                  <c:v>4.7543485000000002E-4</c:v>
                </c:pt>
                <c:pt idx="23162" formatCode="0.00E+00">
                  <c:v>4.4362649999999998E-4</c:v>
                </c:pt>
                <c:pt idx="23163" formatCode="0.00E+00">
                  <c:v>4.1272809999999999E-4</c:v>
                </c:pt>
                <c:pt idx="23164" formatCode="0.00E+00">
                  <c:v>3.8282110999999998E-4</c:v>
                </c:pt>
                <c:pt idx="23165" formatCode="0.00E+00">
                  <c:v>3.5409605E-4</c:v>
                </c:pt>
                <c:pt idx="23166" formatCode="0.00E+00">
                  <c:v>3.2636769E-4</c:v>
                </c:pt>
                <c:pt idx="23167" formatCode="0.00E+00">
                  <c:v>2.997292E-4</c:v>
                </c:pt>
                <c:pt idx="23168" formatCode="0.00E+00">
                  <c:v>2.7428149000000002E-4</c:v>
                </c:pt>
                <c:pt idx="23169" formatCode="0.00E+00">
                  <c:v>2.5007432E-4</c:v>
                </c:pt>
                <c:pt idx="23170" formatCode="0.00E+00">
                  <c:v>2.2715777000000001E-4</c:v>
                </c:pt>
                <c:pt idx="23171" formatCode="0.00E+00">
                  <c:v>2.0547833E-4</c:v>
                </c:pt>
                <c:pt idx="23172" formatCode="0.00E+00">
                  <c:v>1.8510014000000001E-4</c:v>
                </c:pt>
                <c:pt idx="23173" formatCode="0.00E+00">
                  <c:v>1.6673601E-4</c:v>
                </c:pt>
                <c:pt idx="23174" formatCode="0.00E+00">
                  <c:v>1.8892891E-3</c:v>
                </c:pt>
                <c:pt idx="23175" formatCode="0.00E+00">
                  <c:v>1.8453494E-3</c:v>
                </c:pt>
                <c:pt idx="23176" formatCode="0.00E+00">
                  <c:v>1.7952764999999999E-3</c:v>
                </c:pt>
                <c:pt idx="23177" formatCode="0.00E+00">
                  <c:v>1.7452221000000001E-3</c:v>
                </c:pt>
                <c:pt idx="23178" formatCode="0.00E+00">
                  <c:v>1.6957107E-3</c:v>
                </c:pt>
                <c:pt idx="23179" formatCode="0.00E+00">
                  <c:v>1.6463265E-3</c:v>
                </c:pt>
                <c:pt idx="23180" formatCode="0.00E+00">
                  <c:v>1.5975741999999999E-3</c:v>
                </c:pt>
                <c:pt idx="23181" formatCode="0.00E+00">
                  <c:v>1.5491960999999999E-3</c:v>
                </c:pt>
                <c:pt idx="23182" formatCode="0.00E+00">
                  <c:v>1.5014277999999999E-3</c:v>
                </c:pt>
                <c:pt idx="23183" formatCode="0.00E+00">
                  <c:v>1.4534355000000001E-3</c:v>
                </c:pt>
                <c:pt idx="23184" formatCode="0.00E+00">
                  <c:v>1.4059801000000001E-3</c:v>
                </c:pt>
                <c:pt idx="23185" formatCode="0.00E+00">
                  <c:v>1.3587168000000001E-3</c:v>
                </c:pt>
                <c:pt idx="23186" formatCode="0.00E+00">
                  <c:v>1.3119309999999999E-3</c:v>
                </c:pt>
                <c:pt idx="23187" formatCode="0.00E+00">
                  <c:v>1.2656105999999999E-3</c:v>
                </c:pt>
                <c:pt idx="23188" formatCode="0.00E+00">
                  <c:v>1.2196545000000001E-3</c:v>
                </c:pt>
                <c:pt idx="23189" formatCode="0.00E+00">
                  <c:v>1.1743077999999999E-3</c:v>
                </c:pt>
                <c:pt idx="23190" formatCode="0.00E+00">
                  <c:v>1.1294967E-3</c:v>
                </c:pt>
                <c:pt idx="23191" formatCode="0.00E+00">
                  <c:v>1.0852977000000001E-3</c:v>
                </c:pt>
                <c:pt idx="23192" formatCode="0.00E+00">
                  <c:v>1.0416990999999999E-3</c:v>
                </c:pt>
                <c:pt idx="23193" formatCode="0.00E+00">
                  <c:v>9.9866528000000011E-4</c:v>
                </c:pt>
                <c:pt idx="23194" formatCode="0.00E+00">
                  <c:v>9.5607134000000001E-4</c:v>
                </c:pt>
                <c:pt idx="23195" formatCode="0.00E+00">
                  <c:v>9.1405588000000005E-4</c:v>
                </c:pt>
                <c:pt idx="23196" formatCode="0.00E+00">
                  <c:v>8.7266362999999995E-4</c:v>
                </c:pt>
                <c:pt idx="23197" formatCode="0.00E+00">
                  <c:v>8.3184766999999996E-4</c:v>
                </c:pt>
                <c:pt idx="23198" formatCode="0.00E+00">
                  <c:v>7.9144638000000001E-4</c:v>
                </c:pt>
                <c:pt idx="23199" formatCode="0.00E+00">
                  <c:v>7.5182579000000001E-4</c:v>
                </c:pt>
                <c:pt idx="23200" formatCode="0.00E+00">
                  <c:v>7.1291349000000002E-4</c:v>
                </c:pt>
                <c:pt idx="23201" formatCode="0.00E+00">
                  <c:v>6.7467301000000005E-4</c:v>
                </c:pt>
                <c:pt idx="23202" formatCode="0.00E+00">
                  <c:v>6.3716315999999996E-4</c:v>
                </c:pt>
                <c:pt idx="23203" formatCode="0.00E+00">
                  <c:v>6.0048673999999998E-4</c:v>
                </c:pt>
                <c:pt idx="23204" formatCode="0.00E+00">
                  <c:v>5.6468570000000001E-4</c:v>
                </c:pt>
                <c:pt idx="23205" formatCode="0.00E+00">
                  <c:v>5.2971105999999996E-4</c:v>
                </c:pt>
                <c:pt idx="23206" formatCode="0.00E+00">
                  <c:v>4.9563508000000003E-4</c:v>
                </c:pt>
                <c:pt idx="23207" formatCode="0.00E+00">
                  <c:v>4.6259318000000001E-4</c:v>
                </c:pt>
                <c:pt idx="23208" formatCode="0.00E+00">
                  <c:v>4.305124E-4</c:v>
                </c:pt>
                <c:pt idx="23209" formatCode="0.00E+00">
                  <c:v>3.9933564E-4</c:v>
                </c:pt>
                <c:pt idx="23210" formatCode="0.00E+00">
                  <c:v>3.6924510000000001E-4</c:v>
                </c:pt>
                <c:pt idx="23211" formatCode="0.00E+00">
                  <c:v>3.4034955999999998E-4</c:v>
                </c:pt>
                <c:pt idx="23212" formatCode="0.00E+00">
                  <c:v>3.1251058999999997E-4</c:v>
                </c:pt>
                <c:pt idx="23213" formatCode="0.00E+00">
                  <c:v>2.8580342E-4</c:v>
                </c:pt>
                <c:pt idx="23214" formatCode="0.00E+00">
                  <c:v>2.6026935E-4</c:v>
                </c:pt>
                <c:pt idx="23215" formatCode="0.00E+00">
                  <c:v>2.3606433999999999E-4</c:v>
                </c:pt>
                <c:pt idx="23216" formatCode="0.00E+00">
                  <c:v>2.1325418999999999E-4</c:v>
                </c:pt>
                <c:pt idx="23217" formatCode="0.00E+00">
                  <c:v>1.9187267E-4</c:v>
                </c:pt>
                <c:pt idx="23218" formatCode="0.00E+00">
                  <c:v>1.7203859000000001E-4</c:v>
                </c:pt>
                <c:pt idx="23219" formatCode="0.00E+00">
                  <c:v>1.5369871E-4</c:v>
                </c:pt>
                <c:pt idx="23220" formatCode="0.00E+00">
                  <c:v>1.7811233E-3</c:v>
                </c:pt>
                <c:pt idx="23221" formatCode="0.00E+00">
                  <c:v>1.7311445E-3</c:v>
                </c:pt>
                <c:pt idx="23222" formatCode="0.00E+00">
                  <c:v>1.6816000999999999E-3</c:v>
                </c:pt>
                <c:pt idx="23223" formatCode="0.00E+00">
                  <c:v>1.6327887000000001E-3</c:v>
                </c:pt>
                <c:pt idx="23224" formatCode="0.00E+00">
                  <c:v>1.5848616999999999E-3</c:v>
                </c:pt>
                <c:pt idx="23225" formatCode="0.00E+00">
                  <c:v>1.5370296000000001E-3</c:v>
                </c:pt>
                <c:pt idx="23226" formatCode="0.00E+00">
                  <c:v>1.4897294000000001E-3</c:v>
                </c:pt>
                <c:pt idx="23227" formatCode="0.00E+00">
                  <c:v>1.4423184999999999E-3</c:v>
                </c:pt>
                <c:pt idx="23228" formatCode="0.00E+00">
                  <c:v>1.3955263999999999E-3</c:v>
                </c:pt>
                <c:pt idx="23229" formatCode="0.00E+00">
                  <c:v>1.3485003E-3</c:v>
                </c:pt>
                <c:pt idx="23230" formatCode="0.00E+00">
                  <c:v>1.3023091E-3</c:v>
                </c:pt>
                <c:pt idx="23231" formatCode="0.00E+00">
                  <c:v>1.2563855E-3</c:v>
                </c:pt>
                <c:pt idx="23232" formatCode="0.00E+00">
                  <c:v>1.2106806E-3</c:v>
                </c:pt>
                <c:pt idx="23233" formatCode="0.00E+00">
                  <c:v>1.1653212E-3</c:v>
                </c:pt>
                <c:pt idx="23234" formatCode="0.00E+00">
                  <c:v>1.1205498E-3</c:v>
                </c:pt>
                <c:pt idx="23235" formatCode="0.00E+00">
                  <c:v>1.0763458000000001E-3</c:v>
                </c:pt>
                <c:pt idx="23236" formatCode="0.00E+00">
                  <c:v>1.0327069000000001E-3</c:v>
                </c:pt>
                <c:pt idx="23237" formatCode="0.00E+00">
                  <c:v>9.8958795E-4</c:v>
                </c:pt>
                <c:pt idx="23238" formatCode="0.00E+00">
                  <c:v>9.4693117E-4</c:v>
                </c:pt>
                <c:pt idx="23239" formatCode="0.00E+00">
                  <c:v>9.0473235000000001E-4</c:v>
                </c:pt>
                <c:pt idx="23240" formatCode="0.00E+00">
                  <c:v>8.6318983000000004E-4</c:v>
                </c:pt>
                <c:pt idx="23241" formatCode="0.00E+00">
                  <c:v>8.2219159000000003E-4</c:v>
                </c:pt>
                <c:pt idx="23242" formatCode="0.00E+00">
                  <c:v>7.8162404999999999E-4</c:v>
                </c:pt>
                <c:pt idx="23243" formatCode="0.00E+00">
                  <c:v>7.4173776000000002E-4</c:v>
                </c:pt>
                <c:pt idx="23244" formatCode="0.00E+00">
                  <c:v>7.0243669999999999E-4</c:v>
                </c:pt>
                <c:pt idx="23245" formatCode="0.00E+00">
                  <c:v>6.6384077999999999E-4</c:v>
                </c:pt>
                <c:pt idx="23246" formatCode="0.00E+00">
                  <c:v>6.2598351000000001E-4</c:v>
                </c:pt>
                <c:pt idx="23247" formatCode="0.00E+00">
                  <c:v>5.8887735000000003E-4</c:v>
                </c:pt>
                <c:pt idx="23248" formatCode="0.00E+00">
                  <c:v>5.5269830999999997E-4</c:v>
                </c:pt>
                <c:pt idx="23249" formatCode="0.00E+00">
                  <c:v>5.1739454999999998E-4</c:v>
                </c:pt>
                <c:pt idx="23250" formatCode="0.00E+00">
                  <c:v>4.8301353000000002E-4</c:v>
                </c:pt>
                <c:pt idx="23251" formatCode="0.00E+00">
                  <c:v>4.4969401000000001E-4</c:v>
                </c:pt>
                <c:pt idx="23252" formatCode="0.00E+00">
                  <c:v>4.1729708999999998E-4</c:v>
                </c:pt>
                <c:pt idx="23253" formatCode="0.00E+00">
                  <c:v>3.8585022999999998E-4</c:v>
                </c:pt>
                <c:pt idx="23254" formatCode="0.00E+00">
                  <c:v>3.5559867999999999E-4</c:v>
                </c:pt>
                <c:pt idx="23255" formatCode="0.00E+00">
                  <c:v>3.2646352999999998E-4</c:v>
                </c:pt>
                <c:pt idx="23256" formatCode="0.00E+00">
                  <c:v>2.9846745E-4</c:v>
                </c:pt>
                <c:pt idx="23257" formatCode="0.00E+00">
                  <c:v>2.7165001999999999E-4</c:v>
                </c:pt>
                <c:pt idx="23258" formatCode="0.00E+00">
                  <c:v>2.4614423000000001E-4</c:v>
                </c:pt>
                <c:pt idx="23259" formatCode="0.00E+00">
                  <c:v>2.2201674000000001E-4</c:v>
                </c:pt>
                <c:pt idx="23260" formatCode="0.00E+00">
                  <c:v>1.9932119E-4</c:v>
                </c:pt>
                <c:pt idx="23261" formatCode="0.00E+00">
                  <c:v>1.7823247E-4</c:v>
                </c:pt>
                <c:pt idx="23262" formatCode="0.00E+00">
                  <c:v>1.5881626000000001E-4</c:v>
                </c:pt>
                <c:pt idx="23263" formatCode="0.00E+00">
                  <c:v>1.4099245000000001E-4</c:v>
                </c:pt>
                <c:pt idx="23264" formatCode="0.00E+00">
                  <c:v>1.2204388E-4</c:v>
                </c:pt>
                <c:pt idx="23265" formatCode="0.00E+00">
                  <c:v>1.6664405999999999E-3</c:v>
                </c:pt>
                <c:pt idx="23266" formatCode="0.00E+00">
                  <c:v>1.6183286E-3</c:v>
                </c:pt>
                <c:pt idx="23267" formatCode="0.00E+00">
                  <c:v>1.5718904E-3</c:v>
                </c:pt>
                <c:pt idx="23268" formatCode="0.00E+00">
                  <c:v>1.5248669E-3</c:v>
                </c:pt>
                <c:pt idx="23269" formatCode="0.00E+00">
                  <c:v>1.4779649999999999E-3</c:v>
                </c:pt>
                <c:pt idx="23270" formatCode="0.00E+00">
                  <c:v>1.4309557000000001E-3</c:v>
                </c:pt>
                <c:pt idx="23271" formatCode="0.00E+00">
                  <c:v>1.3845101000000001E-3</c:v>
                </c:pt>
                <c:pt idx="23272" formatCode="0.00E+00">
                  <c:v>1.3380642E-3</c:v>
                </c:pt>
                <c:pt idx="23273" formatCode="0.00E+00">
                  <c:v>1.2922223999999999E-3</c:v>
                </c:pt>
                <c:pt idx="23274" formatCode="0.00E+00">
                  <c:v>1.246594E-3</c:v>
                </c:pt>
                <c:pt idx="23275" formatCode="0.00E+00">
                  <c:v>1.2013712E-3</c:v>
                </c:pt>
                <c:pt idx="23276" formatCode="0.00E+00">
                  <c:v>1.1562933E-3</c:v>
                </c:pt>
                <c:pt idx="23277" formatCode="0.00E+00">
                  <c:v>1.1116597000000001E-3</c:v>
                </c:pt>
                <c:pt idx="23278" formatCode="0.00E+00">
                  <c:v>1.0673608999999999E-3</c:v>
                </c:pt>
                <c:pt idx="23279" formatCode="0.00E+00">
                  <c:v>1.0237111000000001E-3</c:v>
                </c:pt>
                <c:pt idx="23280" formatCode="0.00E+00">
                  <c:v>9.8060854000000001E-4</c:v>
                </c:pt>
                <c:pt idx="23281" formatCode="0.00E+00">
                  <c:v>9.3789369000000004E-4</c:v>
                </c:pt>
                <c:pt idx="23282" formatCode="0.00E+00">
                  <c:v>8.9551599E-4</c:v>
                </c:pt>
                <c:pt idx="23283" formatCode="0.00E+00">
                  <c:v>8.5364464999999998E-4</c:v>
                </c:pt>
                <c:pt idx="23284" formatCode="0.00E+00">
                  <c:v>8.1250048999999996E-4</c:v>
                </c:pt>
                <c:pt idx="23285" formatCode="0.00E+00">
                  <c:v>7.7168007999999996E-4</c:v>
                </c:pt>
                <c:pt idx="23286" formatCode="0.00E+00">
                  <c:v>7.3150118999999996E-4</c:v>
                </c:pt>
                <c:pt idx="23287" formatCode="0.00E+00">
                  <c:v>6.9187929999999995E-4</c:v>
                </c:pt>
                <c:pt idx="23288" formatCode="0.00E+00">
                  <c:v>6.5293565E-4</c:v>
                </c:pt>
                <c:pt idx="23289" formatCode="0.00E+00">
                  <c:v>6.1466481000000002E-4</c:v>
                </c:pt>
                <c:pt idx="23290" formatCode="0.00E+00">
                  <c:v>5.7708825999999995E-4</c:v>
                </c:pt>
                <c:pt idx="23291" formatCode="0.00E+00">
                  <c:v>5.4040702000000005E-4</c:v>
                </c:pt>
                <c:pt idx="23292" formatCode="0.00E+00">
                  <c:v>5.0472470000000004E-4</c:v>
                </c:pt>
                <c:pt idx="23293" formatCode="0.00E+00">
                  <c:v>4.7005567999999998E-4</c:v>
                </c:pt>
                <c:pt idx="23294" formatCode="0.00E+00">
                  <c:v>4.3644061999999998E-4</c:v>
                </c:pt>
                <c:pt idx="23295" formatCode="0.00E+00">
                  <c:v>4.0380051999999999E-4</c:v>
                </c:pt>
                <c:pt idx="23296" formatCode="0.00E+00">
                  <c:v>3.7213874000000002E-4</c:v>
                </c:pt>
                <c:pt idx="23297" formatCode="0.00E+00">
                  <c:v>3.4165318000000002E-4</c:v>
                </c:pt>
                <c:pt idx="23298" formatCode="0.00E+00">
                  <c:v>3.1232963E-4</c:v>
                </c:pt>
                <c:pt idx="23299" formatCode="0.00E+00">
                  <c:v>2.8420297999999999E-4</c:v>
                </c:pt>
                <c:pt idx="23300" formatCode="0.00E+00">
                  <c:v>2.5725950999999999E-4</c:v>
                </c:pt>
                <c:pt idx="23301" formatCode="0.00E+00">
                  <c:v>2.3177068000000001E-4</c:v>
                </c:pt>
                <c:pt idx="23302" formatCode="0.00E+00">
                  <c:v>2.0777824000000001E-4</c:v>
                </c:pt>
                <c:pt idx="23303" formatCode="0.00E+00">
                  <c:v>1.8531481E-4</c:v>
                </c:pt>
                <c:pt idx="23304" formatCode="0.00E+00">
                  <c:v>1.645664E-4</c:v>
                </c:pt>
                <c:pt idx="23305" formatCode="0.00E+00">
                  <c:v>1.4566463E-4</c:v>
                </c:pt>
                <c:pt idx="23306" formatCode="0.00E+00">
                  <c:v>1.2833551999999999E-4</c:v>
                </c:pt>
                <c:pt idx="23307" formatCode="0.00E+00">
                  <c:v>1.1215549000000001E-4</c:v>
                </c:pt>
                <c:pt idx="23308" formatCode="0.00E+00">
                  <c:v>9.6957257000000003E-5</c:v>
                </c:pt>
                <c:pt idx="23309" formatCode="0.00E+00">
                  <c:v>1.5999740999999999E-3</c:v>
                </c:pt>
                <c:pt idx="23310" formatCode="0.00E+00">
                  <c:v>1.5583038999999999E-3</c:v>
                </c:pt>
                <c:pt idx="23311" formatCode="0.00E+00">
                  <c:v>1.5121411000000001E-3</c:v>
                </c:pt>
                <c:pt idx="23312" formatCode="0.00E+00">
                  <c:v>1.4662053E-3</c:v>
                </c:pt>
                <c:pt idx="23313" formatCode="0.00E+00">
                  <c:v>1.4198021E-3</c:v>
                </c:pt>
                <c:pt idx="23314" formatCode="0.00E+00">
                  <c:v>1.3736819E-3</c:v>
                </c:pt>
                <c:pt idx="23315" formatCode="0.00E+00">
                  <c:v>1.3277564E-3</c:v>
                </c:pt>
                <c:pt idx="23316" formatCode="0.00E+00">
                  <c:v>1.2818825E-3</c:v>
                </c:pt>
                <c:pt idx="23317" formatCode="0.00E+00">
                  <c:v>1.2369E-3</c:v>
                </c:pt>
                <c:pt idx="23318" formatCode="0.00E+00">
                  <c:v>1.1918545E-3</c:v>
                </c:pt>
                <c:pt idx="23319" formatCode="0.00E+00">
                  <c:v>1.1469459E-3</c:v>
                </c:pt>
                <c:pt idx="23320" formatCode="0.00E+00">
                  <c:v>1.1024457000000001E-3</c:v>
                </c:pt>
                <c:pt idx="23321" formatCode="0.00E+00">
                  <c:v>1.0581996999999999E-3</c:v>
                </c:pt>
                <c:pt idx="23322" formatCode="0.00E+00">
                  <c:v>1.0145442999999999E-3</c:v>
                </c:pt>
                <c:pt idx="23323" formatCode="0.00E+00">
                  <c:v>9.7140691000000001E-4</c:v>
                </c:pt>
                <c:pt idx="23324" formatCode="0.00E+00">
                  <c:v>9.2862494E-4</c:v>
                </c:pt>
                <c:pt idx="23325" formatCode="0.00E+00">
                  <c:v>8.8626893000000003E-4</c:v>
                </c:pt>
                <c:pt idx="23326" formatCode="0.00E+00">
                  <c:v>8.4417602E-4</c:v>
                </c:pt>
                <c:pt idx="23327" formatCode="0.00E+00">
                  <c:v>8.0264631999999998E-4</c:v>
                </c:pt>
                <c:pt idx="23328" formatCode="0.00E+00">
                  <c:v>7.6151772999999998E-4</c:v>
                </c:pt>
                <c:pt idx="23329" formatCode="0.00E+00">
                  <c:v>7.2095529000000005E-4</c:v>
                </c:pt>
                <c:pt idx="23330" formatCode="0.00E+00">
                  <c:v>6.8090681000000002E-4</c:v>
                </c:pt>
                <c:pt idx="23331" formatCode="0.00E+00">
                  <c:v>6.4159869000000001E-4</c:v>
                </c:pt>
                <c:pt idx="23332" formatCode="0.00E+00">
                  <c:v>6.0289752999999997E-4</c:v>
                </c:pt>
                <c:pt idx="23333" formatCode="0.00E+00">
                  <c:v>5.6485879999999995E-4</c:v>
                </c:pt>
                <c:pt idx="23334" formatCode="0.00E+00">
                  <c:v>5.2778003000000003E-4</c:v>
                </c:pt>
                <c:pt idx="23335" formatCode="0.00E+00">
                  <c:v>4.9172563000000002E-4</c:v>
                </c:pt>
                <c:pt idx="23336" formatCode="0.00E+00">
                  <c:v>4.5669933000000001E-4</c:v>
                </c:pt>
                <c:pt idx="23337" formatCode="0.00E+00">
                  <c:v>4.2274452E-4</c:v>
                </c:pt>
                <c:pt idx="23338" formatCode="0.00E+00">
                  <c:v>3.8982817999999998E-4</c:v>
                </c:pt>
                <c:pt idx="23339" formatCode="0.00E+00">
                  <c:v>3.5799675E-4</c:v>
                </c:pt>
                <c:pt idx="23340" formatCode="0.00E+00">
                  <c:v>3.2727108000000002E-4</c:v>
                </c:pt>
                <c:pt idx="23341" formatCode="0.00E+00">
                  <c:v>2.9777336000000001E-4</c:v>
                </c:pt>
                <c:pt idx="23342" formatCode="0.00E+00">
                  <c:v>2.6957229000000002E-4</c:v>
                </c:pt>
                <c:pt idx="23343" formatCode="0.00E+00">
                  <c:v>2.4265762999999999E-4</c:v>
                </c:pt>
                <c:pt idx="23344" formatCode="0.00E+00">
                  <c:v>2.1719449999999999E-4</c:v>
                </c:pt>
                <c:pt idx="23345" formatCode="0.00E+00">
                  <c:v>1.9331549E-4</c:v>
                </c:pt>
                <c:pt idx="23346" formatCode="0.00E+00">
                  <c:v>1.7112548999999999E-4</c:v>
                </c:pt>
                <c:pt idx="23347" formatCode="0.00E+00">
                  <c:v>1.5078709000000001E-4</c:v>
                </c:pt>
                <c:pt idx="23348" formatCode="0.00E+00">
                  <c:v>1.3249242000000001E-4</c:v>
                </c:pt>
                <c:pt idx="23349" formatCode="0.00E+00">
                  <c:v>1.1581323E-4</c:v>
                </c:pt>
                <c:pt idx="23350" formatCode="0.00E+00">
                  <c:v>1.0058752E-4</c:v>
                </c:pt>
                <c:pt idx="23351" formatCode="0.00E+00">
                  <c:v>8.6907634999999997E-5</c:v>
                </c:pt>
                <c:pt idx="23352" formatCode="0.00E+00">
                  <c:v>1.5007881999999999E-3</c:v>
                </c:pt>
                <c:pt idx="23353" formatCode="0.00E+00">
                  <c:v>1.4543238E-3</c:v>
                </c:pt>
                <c:pt idx="23354" formatCode="0.00E+00">
                  <c:v>1.4077286E-3</c:v>
                </c:pt>
                <c:pt idx="23355" formatCode="0.00E+00">
                  <c:v>1.3625605E-3</c:v>
                </c:pt>
                <c:pt idx="23356" formatCode="0.00E+00">
                  <c:v>1.317316E-3</c:v>
                </c:pt>
                <c:pt idx="23357" formatCode="0.00E+00">
                  <c:v>1.271847E-3</c:v>
                </c:pt>
                <c:pt idx="23358" formatCode="0.00E+00">
                  <c:v>1.2268672E-3</c:v>
                </c:pt>
                <c:pt idx="23359" formatCode="0.00E+00">
                  <c:v>1.1821462000000001E-3</c:v>
                </c:pt>
                <c:pt idx="23360" formatCode="0.00E+00">
                  <c:v>1.1374708000000001E-3</c:v>
                </c:pt>
                <c:pt idx="23361" formatCode="0.00E+00">
                  <c:v>1.0931452999999999E-3</c:v>
                </c:pt>
                <c:pt idx="23362" formatCode="0.00E+00">
                  <c:v>1.0488756999999999E-3</c:v>
                </c:pt>
                <c:pt idx="23363" formatCode="0.00E+00">
                  <c:v>1.0051088000000001E-3</c:v>
                </c:pt>
                <c:pt idx="23364" formatCode="0.00E+00">
                  <c:v>9.6181890999999997E-4</c:v>
                </c:pt>
                <c:pt idx="23365" formatCode="0.00E+00">
                  <c:v>9.1895265999999997E-4</c:v>
                </c:pt>
                <c:pt idx="23366" formatCode="0.00E+00">
                  <c:v>8.7649424999999999E-4</c:v>
                </c:pt>
                <c:pt idx="23367" formatCode="0.00E+00">
                  <c:v>8.3435344999999996E-4</c:v>
                </c:pt>
                <c:pt idx="23368" formatCode="0.00E+00">
                  <c:v>7.9260327999999998E-4</c:v>
                </c:pt>
                <c:pt idx="23369" formatCode="0.00E+00">
                  <c:v>7.5108282000000001E-4</c:v>
                </c:pt>
                <c:pt idx="23370" formatCode="0.00E+00">
                  <c:v>7.1010596999999996E-4</c:v>
                </c:pt>
                <c:pt idx="23371" formatCode="0.00E+00">
                  <c:v>6.6950216E-4</c:v>
                </c:pt>
                <c:pt idx="23372" formatCode="0.00E+00">
                  <c:v>6.2961435999999999E-4</c:v>
                </c:pt>
                <c:pt idx="23373" formatCode="0.00E+00">
                  <c:v>5.9051291000000001E-4</c:v>
                </c:pt>
                <c:pt idx="23374" formatCode="0.00E+00">
                  <c:v>5.5212871999999998E-4</c:v>
                </c:pt>
                <c:pt idx="23375" formatCode="0.00E+00">
                  <c:v>5.1464755999999995E-4</c:v>
                </c:pt>
                <c:pt idx="23376" formatCode="0.00E+00">
                  <c:v>4.7816330999999999E-4</c:v>
                </c:pt>
                <c:pt idx="23377" formatCode="0.00E+00">
                  <c:v>4.4281812E-4</c:v>
                </c:pt>
                <c:pt idx="23378" formatCode="0.00E+00">
                  <c:v>4.0853101000000002E-4</c:v>
                </c:pt>
                <c:pt idx="23379" formatCode="0.00E+00">
                  <c:v>3.7529681000000002E-4</c:v>
                </c:pt>
                <c:pt idx="23380" formatCode="0.00E+00">
                  <c:v>3.4325982999999999E-4</c:v>
                </c:pt>
                <c:pt idx="23381" formatCode="0.00E+00">
                  <c:v>3.1236453999999999E-4</c:v>
                </c:pt>
                <c:pt idx="23382" formatCode="0.00E+00">
                  <c:v>2.8274365999999998E-4</c:v>
                </c:pt>
                <c:pt idx="23383" formatCode="0.00E+00">
                  <c:v>2.5447627999999997E-4</c:v>
                </c:pt>
                <c:pt idx="23384" formatCode="0.00E+00">
                  <c:v>2.2760219000000001E-4</c:v>
                </c:pt>
                <c:pt idx="23385" formatCode="0.00E+00">
                  <c:v>2.0225614000000001E-4</c:v>
                </c:pt>
                <c:pt idx="23386" formatCode="0.00E+00">
                  <c:v>1.7863554E-4</c:v>
                </c:pt>
                <c:pt idx="23387" formatCode="0.00E+00">
                  <c:v>1.56773E-4</c:v>
                </c:pt>
                <c:pt idx="23388" formatCode="0.00E+00">
                  <c:v>1.3694046000000001E-4</c:v>
                </c:pt>
                <c:pt idx="23389" formatCode="0.00E+00">
                  <c:v>1.1920895E-4</c:v>
                </c:pt>
                <c:pt idx="23390" formatCode="0.00E+00">
                  <c:v>1.0325313E-4</c:v>
                </c:pt>
                <c:pt idx="23391" formatCode="0.00E+00">
                  <c:v>8.8957515999999994E-5</c:v>
                </c:pt>
                <c:pt idx="23392" formatCode="0.00E+00">
                  <c:v>7.6336164000000004E-5</c:v>
                </c:pt>
                <c:pt idx="23393" formatCode="0.00E+00">
                  <c:v>6.3842275999999998E-5</c:v>
                </c:pt>
                <c:pt idx="23394" formatCode="0.00E+00">
                  <c:v>1.3950042000000001E-3</c:v>
                </c:pt>
                <c:pt idx="23395" formatCode="0.00E+00">
                  <c:v>1.3501066E-3</c:v>
                </c:pt>
                <c:pt idx="23396" formatCode="0.00E+00">
                  <c:v>1.3058989000000001E-3</c:v>
                </c:pt>
                <c:pt idx="23397" formatCode="0.00E+00">
                  <c:v>1.260908E-3</c:v>
                </c:pt>
                <c:pt idx="23398" formatCode="0.00E+00">
                  <c:v>1.2165355000000001E-3</c:v>
                </c:pt>
                <c:pt idx="23399" formatCode="0.00E+00">
                  <c:v>1.1721505E-3</c:v>
                </c:pt>
                <c:pt idx="23400" formatCode="0.00E+00">
                  <c:v>1.1276938E-3</c:v>
                </c:pt>
                <c:pt idx="23401" formatCode="0.00E+00">
                  <c:v>1.0837243E-3</c:v>
                </c:pt>
                <c:pt idx="23402" formatCode="0.00E+00">
                  <c:v>1.0394147E-3</c:v>
                </c:pt>
                <c:pt idx="23403" formatCode="0.00E+00">
                  <c:v>9.9561625999999999E-4</c:v>
                </c:pt>
                <c:pt idx="23404" formatCode="0.00E+00">
                  <c:v>9.5205669999999997E-4</c:v>
                </c:pt>
                <c:pt idx="23405" formatCode="0.00E+00">
                  <c:v>9.0890171999999999E-4</c:v>
                </c:pt>
                <c:pt idx="23406" formatCode="0.00E+00">
                  <c:v>8.6631841999999998E-4</c:v>
                </c:pt>
                <c:pt idx="23407" formatCode="0.00E+00">
                  <c:v>8.2392328000000003E-4</c:v>
                </c:pt>
                <c:pt idx="23408" formatCode="0.00E+00">
                  <c:v>7.8185587999999998E-4</c:v>
                </c:pt>
                <c:pt idx="23409" formatCode="0.00E+00">
                  <c:v>7.3995555999999997E-4</c:v>
                </c:pt>
                <c:pt idx="23410" formatCode="0.00E+00">
                  <c:v>6.9845067000000002E-4</c:v>
                </c:pt>
                <c:pt idx="23411" formatCode="0.00E+00">
                  <c:v>6.5740366000000005E-4</c:v>
                </c:pt>
                <c:pt idx="23412" formatCode="0.00E+00">
                  <c:v>6.1702315000000002E-4</c:v>
                </c:pt>
                <c:pt idx="23413" formatCode="0.00E+00">
                  <c:v>5.7726008000000002E-4</c:v>
                </c:pt>
                <c:pt idx="23414" formatCode="0.00E+00">
                  <c:v>5.3845669000000004E-4</c:v>
                </c:pt>
                <c:pt idx="23415" formatCode="0.00E+00">
                  <c:v>5.0057191000000005E-4</c:v>
                </c:pt>
                <c:pt idx="23416" formatCode="0.00E+00">
                  <c:v>4.6365985000000002E-4</c:v>
                </c:pt>
                <c:pt idx="23417" formatCode="0.00E+00">
                  <c:v>4.2794791999999998E-4</c:v>
                </c:pt>
                <c:pt idx="23418" formatCode="0.00E+00">
                  <c:v>3.9339364000000001E-4</c:v>
                </c:pt>
                <c:pt idx="23419" formatCode="0.00E+00">
                  <c:v>3.5998303999999997E-4</c:v>
                </c:pt>
                <c:pt idx="23420" formatCode="0.00E+00">
                  <c:v>3.2782461E-4</c:v>
                </c:pt>
                <c:pt idx="23421" formatCode="0.00E+00">
                  <c:v>2.9674253000000001E-4</c:v>
                </c:pt>
                <c:pt idx="23422" formatCode="0.00E+00">
                  <c:v>2.6702422000000003E-4</c:v>
                </c:pt>
                <c:pt idx="23423" formatCode="0.00E+00">
                  <c:v>2.3880350999999999E-4</c:v>
                </c:pt>
                <c:pt idx="23424" formatCode="0.00E+00">
                  <c:v>2.1199576999999999E-4</c:v>
                </c:pt>
                <c:pt idx="23425" formatCode="0.00E+00">
                  <c:v>1.867777E-4</c:v>
                </c:pt>
                <c:pt idx="23426" formatCode="0.00E+00">
                  <c:v>1.6347949999999999E-4</c:v>
                </c:pt>
                <c:pt idx="23427" formatCode="0.00E+00">
                  <c:v>1.4207582E-4</c:v>
                </c:pt>
                <c:pt idx="23428" formatCode="0.00E+00">
                  <c:v>1.2285350000000001E-4</c:v>
                </c:pt>
                <c:pt idx="23429" formatCode="0.00E+00">
                  <c:v>1.0585996E-4</c:v>
                </c:pt>
                <c:pt idx="23430" formatCode="0.00E+00">
                  <c:v>9.0702918000000005E-5</c:v>
                </c:pt>
                <c:pt idx="23431" formatCode="0.00E+00">
                  <c:v>7.7337449999999999E-5</c:v>
                </c:pt>
                <c:pt idx="23432" formatCode="0.00E+00">
                  <c:v>6.5792521000000001E-5</c:v>
                </c:pt>
                <c:pt idx="23433" formatCode="0.00E+00">
                  <c:v>5.5368170000000001E-5</c:v>
                </c:pt>
                <c:pt idx="23434" formatCode="0.00E+00">
                  <c:v>1.3340983E-3</c:v>
                </c:pt>
                <c:pt idx="23435" formatCode="0.00E+00">
                  <c:v>1.2938657E-3</c:v>
                </c:pt>
                <c:pt idx="23436" formatCode="0.00E+00">
                  <c:v>1.2493636000000001E-3</c:v>
                </c:pt>
                <c:pt idx="23437" formatCode="0.00E+00">
                  <c:v>1.2054603000000001E-3</c:v>
                </c:pt>
                <c:pt idx="23438" formatCode="0.00E+00">
                  <c:v>1.1615101E-3</c:v>
                </c:pt>
                <c:pt idx="23439" formatCode="0.00E+00">
                  <c:v>1.1175002000000001E-3</c:v>
                </c:pt>
                <c:pt idx="23440" formatCode="0.00E+00">
                  <c:v>1.0737345E-3</c:v>
                </c:pt>
                <c:pt idx="23441" formatCode="0.00E+00">
                  <c:v>1.0294016000000001E-3</c:v>
                </c:pt>
                <c:pt idx="23442" formatCode="0.00E+00">
                  <c:v>9.8562543999999993E-4</c:v>
                </c:pt>
                <c:pt idx="23443" formatCode="0.00E+00">
                  <c:v>9.4169494999999997E-4</c:v>
                </c:pt>
                <c:pt idx="23444" formatCode="0.00E+00">
                  <c:v>8.9834221000000003E-4</c:v>
                </c:pt>
                <c:pt idx="23445" formatCode="0.00E+00">
                  <c:v>8.5536263999999996E-4</c:v>
                </c:pt>
                <c:pt idx="23446" formatCode="0.00E+00">
                  <c:v>8.1264361999999995E-4</c:v>
                </c:pt>
                <c:pt idx="23447" formatCode="0.00E+00">
                  <c:v>7.7018252999999995E-4</c:v>
                </c:pt>
                <c:pt idx="23448" formatCode="0.00E+00">
                  <c:v>7.2776484999999996E-4</c:v>
                </c:pt>
                <c:pt idx="23449" formatCode="0.00E+00">
                  <c:v>6.8568374000000005E-4</c:v>
                </c:pt>
                <c:pt idx="23450" formatCode="0.00E+00">
                  <c:v>6.4406016999999998E-4</c:v>
                </c:pt>
                <c:pt idx="23451" formatCode="0.00E+00">
                  <c:v>6.0305929999999997E-4</c:v>
                </c:pt>
                <c:pt idx="23452" formatCode="0.00E+00">
                  <c:v>5.6278939000000002E-4</c:v>
                </c:pt>
                <c:pt idx="23453" formatCode="0.00E+00">
                  <c:v>5.2349033999999999E-4</c:v>
                </c:pt>
                <c:pt idx="23454" formatCode="0.00E+00">
                  <c:v>4.8515039999999998E-4</c:v>
                </c:pt>
                <c:pt idx="23455" formatCode="0.00E+00">
                  <c:v>4.4774217000000002E-4</c:v>
                </c:pt>
                <c:pt idx="23456" formatCode="0.00E+00">
                  <c:v>4.1162925999999999E-4</c:v>
                </c:pt>
                <c:pt idx="23457" formatCode="0.00E+00">
                  <c:v>3.7681006000000002E-4</c:v>
                </c:pt>
                <c:pt idx="23458" formatCode="0.00E+00">
                  <c:v>3.4328121E-4</c:v>
                </c:pt>
                <c:pt idx="23459" formatCode="0.00E+00">
                  <c:v>3.1116971000000001E-4</c:v>
                </c:pt>
                <c:pt idx="23460" formatCode="0.00E+00">
                  <c:v>2.8019675000000001E-4</c:v>
                </c:pt>
                <c:pt idx="23461" formatCode="0.00E+00">
                  <c:v>2.5048079000000002E-4</c:v>
                </c:pt>
                <c:pt idx="23462" formatCode="0.00E+00">
                  <c:v>2.2224935E-4</c:v>
                </c:pt>
                <c:pt idx="23463" formatCode="0.00E+00">
                  <c:v>1.9561687000000001E-4</c:v>
                </c:pt>
                <c:pt idx="23464" formatCode="0.00E+00">
                  <c:v>1.7066893000000001E-4</c:v>
                </c:pt>
                <c:pt idx="23465" formatCode="0.00E+00">
                  <c:v>1.4769969E-4</c:v>
                </c:pt>
                <c:pt idx="23466" formatCode="0.00E+00">
                  <c:v>1.2688567000000001E-4</c:v>
                </c:pt>
                <c:pt idx="23467" formatCode="0.00E+00">
                  <c:v>1.0837864E-4</c:v>
                </c:pt>
                <c:pt idx="23468" formatCode="0.00E+00">
                  <c:v>9.2268831000000005E-5</c:v>
                </c:pt>
                <c:pt idx="23469" formatCode="0.00E+00">
                  <c:v>7.8162692999999997E-5</c:v>
                </c:pt>
                <c:pt idx="23470" formatCode="0.00E+00">
                  <c:v>6.5884232000000003E-5</c:v>
                </c:pt>
                <c:pt idx="23471" formatCode="0.00E+00">
                  <c:v>5.5453593000000001E-5</c:v>
                </c:pt>
                <c:pt idx="23472" formatCode="0.00E+00">
                  <c:v>4.6398481000000001E-5</c:v>
                </c:pt>
                <c:pt idx="23473" formatCode="0.00E+00">
                  <c:v>3.7279159000000002E-5</c:v>
                </c:pt>
                <c:pt idx="23474" formatCode="0.00E+00">
                  <c:v>1.2390194E-3</c:v>
                </c:pt>
                <c:pt idx="23475" formatCode="0.00E+00">
                  <c:v>1.1954541999999999E-3</c:v>
                </c:pt>
                <c:pt idx="23476" formatCode="0.00E+00">
                  <c:v>1.1501962000000001E-3</c:v>
                </c:pt>
                <c:pt idx="23477" formatCode="0.00E+00">
                  <c:v>1.1066218E-3</c:v>
                </c:pt>
                <c:pt idx="23478" formatCode="0.00E+00">
                  <c:v>1.0630289E-3</c:v>
                </c:pt>
                <c:pt idx="23479" formatCode="0.00E+00">
                  <c:v>1.0187939999999999E-3</c:v>
                </c:pt>
                <c:pt idx="23480" formatCode="0.00E+00">
                  <c:v>9.7467341E-4</c:v>
                </c:pt>
                <c:pt idx="23481" formatCode="0.00E+00">
                  <c:v>9.3039665999999997E-4</c:v>
                </c:pt>
                <c:pt idx="23482" formatCode="0.00E+00">
                  <c:v>8.8649181000000001E-4</c:v>
                </c:pt>
                <c:pt idx="23483" formatCode="0.00E+00">
                  <c:v>8.4291292999999999E-4</c:v>
                </c:pt>
                <c:pt idx="23484" formatCode="0.00E+00">
                  <c:v>7.9959591999999996E-4</c:v>
                </c:pt>
                <c:pt idx="23485" formatCode="0.00E+00">
                  <c:v>7.5654609000000005E-4</c:v>
                </c:pt>
                <c:pt idx="23486" formatCode="0.00E+00">
                  <c:v>7.1352521000000004E-4</c:v>
                </c:pt>
                <c:pt idx="23487" formatCode="0.00E+00">
                  <c:v>6.7091712E-4</c:v>
                </c:pt>
                <c:pt idx="23488" formatCode="0.00E+00">
                  <c:v>6.2866778999999995E-4</c:v>
                </c:pt>
                <c:pt idx="23489" formatCode="0.00E+00">
                  <c:v>5.8709299000000005E-4</c:v>
                </c:pt>
                <c:pt idx="23490" formatCode="0.00E+00">
                  <c:v>5.4620497999999999E-4</c:v>
                </c:pt>
                <c:pt idx="23491" formatCode="0.00E+00">
                  <c:v>5.0630903000000002E-4</c:v>
                </c:pt>
                <c:pt idx="23492" formatCode="0.00E+00">
                  <c:v>4.6758500000000002E-4</c:v>
                </c:pt>
                <c:pt idx="23493" formatCode="0.00E+00">
                  <c:v>4.2976856000000001E-4</c:v>
                </c:pt>
                <c:pt idx="23494" formatCode="0.00E+00">
                  <c:v>3.9329327999999998E-4</c:v>
                </c:pt>
                <c:pt idx="23495" formatCode="0.00E+00">
                  <c:v>3.5835358000000002E-4</c:v>
                </c:pt>
                <c:pt idx="23496" formatCode="0.00E+00">
                  <c:v>3.2479965999999998E-4</c:v>
                </c:pt>
                <c:pt idx="23497" formatCode="0.00E+00">
                  <c:v>2.9265317E-4</c:v>
                </c:pt>
                <c:pt idx="23498" formatCode="0.00E+00">
                  <c:v>2.6198661000000002E-4</c:v>
                </c:pt>
                <c:pt idx="23499" formatCode="0.00E+00">
                  <c:v>2.3268879999999999E-4</c:v>
                </c:pt>
                <c:pt idx="23500" formatCode="0.00E+00">
                  <c:v>2.0476984E-4</c:v>
                </c:pt>
                <c:pt idx="23501" formatCode="0.00E+00">
                  <c:v>1.7836872000000001E-4</c:v>
                </c:pt>
                <c:pt idx="23502" formatCode="0.00E+00">
                  <c:v>1.5373266999999999E-4</c:v>
                </c:pt>
                <c:pt idx="23503" formatCode="0.00E+00">
                  <c:v>1.3113261999999999E-4</c:v>
                </c:pt>
                <c:pt idx="23504" formatCode="0.00E+00">
                  <c:v>1.1091501000000001E-4</c:v>
                </c:pt>
                <c:pt idx="23505" formatCode="0.00E+00">
                  <c:v>9.3399998000000001E-5</c:v>
                </c:pt>
                <c:pt idx="23506" formatCode="0.00E+00">
                  <c:v>7.8350304999999995E-5</c:v>
                </c:pt>
                <c:pt idx="23507" formatCode="0.00E+00">
                  <c:v>6.5538399E-5</c:v>
                </c:pt>
                <c:pt idx="23508" formatCode="0.00E+00">
                  <c:v>5.4605809999999999E-5</c:v>
                </c:pt>
                <c:pt idx="23509" formatCode="0.00E+00">
                  <c:v>4.5313384000000002E-5</c:v>
                </c:pt>
                <c:pt idx="23510" formatCode="0.00E+00">
                  <c:v>3.7561385999999998E-5</c:v>
                </c:pt>
                <c:pt idx="23511" formatCode="0.00E+00">
                  <c:v>3.0931510999999997E-5</c:v>
                </c:pt>
                <c:pt idx="23512" formatCode="0.00E+00">
                  <c:v>1.1384641000000001E-3</c:v>
                </c:pt>
                <c:pt idx="23513" formatCode="0.00E+00">
                  <c:v>1.0950552E-3</c:v>
                </c:pt>
                <c:pt idx="23514" formatCode="0.00E+00">
                  <c:v>1.0512258999999999E-3</c:v>
                </c:pt>
                <c:pt idx="23515" formatCode="0.00E+00">
                  <c:v>1.0067801999999999E-3</c:v>
                </c:pt>
                <c:pt idx="23516" formatCode="0.00E+00">
                  <c:v>9.6237617999999996E-4</c:v>
                </c:pt>
                <c:pt idx="23517" formatCode="0.00E+00">
                  <c:v>9.1748540999999999E-4</c:v>
                </c:pt>
                <c:pt idx="23518" formatCode="0.00E+00">
                  <c:v>8.7292440999999995E-4</c:v>
                </c:pt>
                <c:pt idx="23519" formatCode="0.00E+00">
                  <c:v>8.2849268999999996E-4</c:v>
                </c:pt>
                <c:pt idx="23520" formatCode="0.00E+00">
                  <c:v>7.8410160000000003E-4</c:v>
                </c:pt>
                <c:pt idx="23521" formatCode="0.00E+00">
                  <c:v>7.4005971999999999E-4</c:v>
                </c:pt>
                <c:pt idx="23522" formatCode="0.00E+00">
                  <c:v>6.9603288000000003E-4</c:v>
                </c:pt>
                <c:pt idx="23523" formatCode="0.00E+00">
                  <c:v>6.5262404000000003E-4</c:v>
                </c:pt>
                <c:pt idx="23524" formatCode="0.00E+00">
                  <c:v>6.0969590000000003E-4</c:v>
                </c:pt>
                <c:pt idx="23525" formatCode="0.00E+00">
                  <c:v>5.6733011E-4</c:v>
                </c:pt>
                <c:pt idx="23526" formatCode="0.00E+00">
                  <c:v>5.2583196999999996E-4</c:v>
                </c:pt>
                <c:pt idx="23527" formatCode="0.00E+00">
                  <c:v>4.8544745000000001E-4</c:v>
                </c:pt>
                <c:pt idx="23528" formatCode="0.00E+00">
                  <c:v>4.4624973999999999E-4</c:v>
                </c:pt>
                <c:pt idx="23529" formatCode="0.00E+00">
                  <c:v>4.0826840000000002E-4</c:v>
                </c:pt>
                <c:pt idx="23530" formatCode="0.00E+00">
                  <c:v>3.7171736E-4</c:v>
                </c:pt>
                <c:pt idx="23531" formatCode="0.00E+00">
                  <c:v>3.3674125000000002E-4</c:v>
                </c:pt>
                <c:pt idx="23532" formatCode="0.00E+00">
                  <c:v>3.0339583999999998E-4</c:v>
                </c:pt>
                <c:pt idx="23533" formatCode="0.00E+00">
                  <c:v>2.7163403000000002E-4</c:v>
                </c:pt>
                <c:pt idx="23534" formatCode="0.00E+00">
                  <c:v>2.4148305000000001E-4</c:v>
                </c:pt>
                <c:pt idx="23535" formatCode="0.00E+00">
                  <c:v>2.1273219000000001E-4</c:v>
                </c:pt>
                <c:pt idx="23536" formatCode="0.00E+00">
                  <c:v>1.8558581000000001E-4</c:v>
                </c:pt>
                <c:pt idx="23537" formatCode="0.00E+00">
                  <c:v>1.5994638E-4</c:v>
                </c:pt>
                <c:pt idx="23538" formatCode="0.00E+00">
                  <c:v>1.3586203000000001E-4</c:v>
                </c:pt>
                <c:pt idx="23539" formatCode="0.00E+00">
                  <c:v>1.1363111E-4</c:v>
                </c:pt>
                <c:pt idx="23540" formatCode="0.00E+00">
                  <c:v>9.4026854999999996E-5</c:v>
                </c:pt>
                <c:pt idx="23541" formatCode="0.00E+00">
                  <c:v>7.7752280000000003E-5</c:v>
                </c:pt>
                <c:pt idx="23542" formatCode="0.00E+00">
                  <c:v>6.4130036000000003E-5</c:v>
                </c:pt>
                <c:pt idx="23543" formatCode="0.00E+00">
                  <c:v>5.2833186999999999E-5</c:v>
                </c:pt>
                <c:pt idx="23544" formatCode="0.00E+00">
                  <c:v>4.3379744999999997E-5</c:v>
                </c:pt>
                <c:pt idx="23545" formatCode="0.00E+00">
                  <c:v>3.5536398000000002E-5</c:v>
                </c:pt>
                <c:pt idx="23546" formatCode="0.00E+00">
                  <c:v>2.906698E-5</c:v>
                </c:pt>
                <c:pt idx="23547" formatCode="0.00E+00">
                  <c:v>2.3577623999999998E-5</c:v>
                </c:pt>
                <c:pt idx="23548" formatCode="0.00E+00">
                  <c:v>1.0795825999999999E-3</c:v>
                </c:pt>
                <c:pt idx="23549" formatCode="0.00E+00">
                  <c:v>1.0384636000000001E-3</c:v>
                </c:pt>
                <c:pt idx="23550" formatCode="0.00E+00">
                  <c:v>9.9317115999999995E-4</c:v>
                </c:pt>
                <c:pt idx="23551" formatCode="0.00E+00">
                  <c:v>9.4754327999999998E-4</c:v>
                </c:pt>
                <c:pt idx="23552" formatCode="0.00E+00">
                  <c:v>9.0133287000000002E-4</c:v>
                </c:pt>
                <c:pt idx="23553" formatCode="0.00E+00">
                  <c:v>8.5542962000000001E-4</c:v>
                </c:pt>
                <c:pt idx="23554" formatCode="0.00E+00">
                  <c:v>8.0974122999999995E-4</c:v>
                </c:pt>
                <c:pt idx="23555" formatCode="0.00E+00">
                  <c:v>7.6408710000000003E-4</c:v>
                </c:pt>
                <c:pt idx="23556" formatCode="0.00E+00">
                  <c:v>7.1842610000000002E-4</c:v>
                </c:pt>
                <c:pt idx="23557" formatCode="0.00E+00">
                  <c:v>6.7316179000000002E-4</c:v>
                </c:pt>
                <c:pt idx="23558" formatCode="0.00E+00">
                  <c:v>6.2821869999999996E-4</c:v>
                </c:pt>
                <c:pt idx="23559" formatCode="0.00E+00">
                  <c:v>5.8421478000000003E-4</c:v>
                </c:pt>
                <c:pt idx="23560" formatCode="0.00E+00">
                  <c:v>5.4121976999999997E-4</c:v>
                </c:pt>
                <c:pt idx="23561" formatCode="0.00E+00">
                  <c:v>4.9893346999999998E-4</c:v>
                </c:pt>
                <c:pt idx="23562" formatCode="0.00E+00">
                  <c:v>4.5818440999999998E-4</c:v>
                </c:pt>
                <c:pt idx="23563" formatCode="0.00E+00">
                  <c:v>4.1882284000000001E-4</c:v>
                </c:pt>
                <c:pt idx="23564" formatCode="0.00E+00">
                  <c:v>3.8091937E-4</c:v>
                </c:pt>
                <c:pt idx="23565" formatCode="0.00E+00">
                  <c:v>3.4459691999999997E-4</c:v>
                </c:pt>
                <c:pt idx="23566" formatCode="0.00E+00">
                  <c:v>3.1013105999999998E-4</c:v>
                </c:pt>
                <c:pt idx="23567" formatCode="0.00E+00">
                  <c:v>2.7735501999999999E-4</c:v>
                </c:pt>
                <c:pt idx="23568" formatCode="0.00E+00">
                  <c:v>2.4637227999999998E-4</c:v>
                </c:pt>
                <c:pt idx="23569" formatCode="0.00E+00">
                  <c:v>2.1720317000000001E-4</c:v>
                </c:pt>
                <c:pt idx="23570" formatCode="0.00E+00">
                  <c:v>1.8973907000000001E-4</c:v>
                </c:pt>
                <c:pt idx="23571" formatCode="0.00E+00">
                  <c:v>1.6389419000000001E-4</c:v>
                </c:pt>
                <c:pt idx="23572" formatCode="0.00E+00">
                  <c:v>1.3954023000000001E-4</c:v>
                </c:pt>
                <c:pt idx="23573" formatCode="0.00E+00">
                  <c:v>1.1643723E-4</c:v>
                </c:pt>
                <c:pt idx="23574" formatCode="0.00E+00">
                  <c:v>9.4720270000000006E-5</c:v>
                </c:pt>
                <c:pt idx="23575" formatCode="0.00E+00">
                  <c:v>7.5787562000000002E-5</c:v>
                </c:pt>
                <c:pt idx="23576" formatCode="0.00E+00">
                  <c:v>6.1262365000000002E-5</c:v>
                </c:pt>
                <c:pt idx="23577" formatCode="0.00E+00">
                  <c:v>4.9563700999999997E-5</c:v>
                </c:pt>
                <c:pt idx="23578" formatCode="0.00E+00">
                  <c:v>4.0052134000000002E-5</c:v>
                </c:pt>
                <c:pt idx="23579" formatCode="0.00E+00">
                  <c:v>3.2308455000000001E-5</c:v>
                </c:pt>
                <c:pt idx="23580" formatCode="0.00E+00">
                  <c:v>2.6048302000000001E-5</c:v>
                </c:pt>
                <c:pt idx="23581" formatCode="0.00E+00">
                  <c:v>2.1006240000000002E-5</c:v>
                </c:pt>
                <c:pt idx="23582" formatCode="0.00E+00">
                  <c:v>1.6819825E-5</c:v>
                </c:pt>
                <c:pt idx="23583" formatCode="0.00E+00">
                  <c:v>1.188916E-5</c:v>
                </c:pt>
                <c:pt idx="23584" formatCode="0.00E+00">
                  <c:v>9.7832199000000004E-4</c:v>
                </c:pt>
                <c:pt idx="23585" formatCode="0.00E+00">
                  <c:v>9.2947481999999999E-4</c:v>
                </c:pt>
                <c:pt idx="23586" formatCode="0.00E+00">
                  <c:v>8.7918570999999997E-4</c:v>
                </c:pt>
                <c:pt idx="23587" formatCode="0.00E+00">
                  <c:v>8.3025696999999995E-4</c:v>
                </c:pt>
                <c:pt idx="23588" formatCode="0.00E+00">
                  <c:v>7.8161919999999996E-4</c:v>
                </c:pt>
                <c:pt idx="23589" formatCode="0.00E+00">
                  <c:v>7.3289049000000003E-4</c:v>
                </c:pt>
                <c:pt idx="23590" formatCode="0.00E+00">
                  <c:v>6.8499974999999998E-4</c:v>
                </c:pt>
                <c:pt idx="23591" formatCode="0.00E+00">
                  <c:v>6.3835083999999999E-4</c:v>
                </c:pt>
                <c:pt idx="23592" formatCode="0.00E+00">
                  <c:v>5.9165289000000004E-4</c:v>
                </c:pt>
                <c:pt idx="23593" formatCode="0.00E+00">
                  <c:v>5.4609215000000003E-4</c:v>
                </c:pt>
                <c:pt idx="23594" formatCode="0.00E+00">
                  <c:v>5.0248535000000001E-4</c:v>
                </c:pt>
                <c:pt idx="23595" formatCode="0.00E+00">
                  <c:v>4.6004941999999997E-4</c:v>
                </c:pt>
                <c:pt idx="23596" formatCode="0.00E+00">
                  <c:v>4.1911672999999999E-4</c:v>
                </c:pt>
                <c:pt idx="23597" formatCode="0.00E+00">
                  <c:v>3.8020128000000001E-4</c:v>
                </c:pt>
                <c:pt idx="23598" formatCode="0.00E+00">
                  <c:v>3.4315366999999999E-4</c:v>
                </c:pt>
                <c:pt idx="23599" formatCode="0.00E+00">
                  <c:v>3.0788929000000003E-4</c:v>
                </c:pt>
                <c:pt idx="23600" formatCode="0.00E+00">
                  <c:v>2.7486973999999998E-4</c:v>
                </c:pt>
                <c:pt idx="23601" formatCode="0.00E+00">
                  <c:v>2.4371431999999999E-4</c:v>
                </c:pt>
                <c:pt idx="23602" formatCode="0.00E+00">
                  <c:v>2.1440315E-4</c:v>
                </c:pt>
                <c:pt idx="23603" formatCode="0.00E+00">
                  <c:v>1.8707302E-4</c:v>
                </c:pt>
                <c:pt idx="23604" formatCode="0.00E+00">
                  <c:v>1.6168260999999999E-4</c:v>
                </c:pt>
                <c:pt idx="23605" formatCode="0.00E+00">
                  <c:v>1.3825919000000001E-4</c:v>
                </c:pt>
                <c:pt idx="23606" formatCode="0.00E+00">
                  <c:v>1.1634325E-4</c:v>
                </c:pt>
                <c:pt idx="23607" formatCode="0.00E+00">
                  <c:v>9.5088099000000006E-5</c:v>
                </c:pt>
                <c:pt idx="23608" formatCode="0.00E+00">
                  <c:v>7.4043796999999996E-5</c:v>
                </c:pt>
                <c:pt idx="23609" formatCode="0.00E+00">
                  <c:v>5.5259622999999998E-5</c:v>
                </c:pt>
                <c:pt idx="23610" formatCode="0.00E+00">
                  <c:v>4.3412284999999997E-5</c:v>
                </c:pt>
                <c:pt idx="23611" formatCode="0.00E+00">
                  <c:v>3.4346971000000002E-5</c:v>
                </c:pt>
                <c:pt idx="23612" formatCode="0.00E+00">
                  <c:v>2.7102628E-5</c:v>
                </c:pt>
                <c:pt idx="23613" formatCode="0.00E+00">
                  <c:v>2.1436073999999998E-5</c:v>
                </c:pt>
                <c:pt idx="23614" formatCode="0.00E+00">
                  <c:v>1.6919924999999999E-5</c:v>
                </c:pt>
                <c:pt idx="23615" formatCode="0.00E+00">
                  <c:v>1.3394526E-5</c:v>
                </c:pt>
                <c:pt idx="23616" formatCode="0.00E+00">
                  <c:v>1.0622753000000001E-5</c:v>
                </c:pt>
                <c:pt idx="23617" formatCode="0.00E+00">
                  <c:v>8.0634581E-6</c:v>
                </c:pt>
                <c:pt idx="23618" formatCode="0.00E+00">
                  <c:v>8.4538763000000005E-4</c:v>
                </c:pt>
                <c:pt idx="23619" formatCode="0.00E+00">
                  <c:v>7.8594777000000002E-4</c:v>
                </c:pt>
                <c:pt idx="23620" formatCode="0.00E+00">
                  <c:v>7.3154416999999996E-4</c:v>
                </c:pt>
                <c:pt idx="23621" formatCode="0.00E+00">
                  <c:v>6.7451844999999997E-4</c:v>
                </c:pt>
                <c:pt idx="23622" formatCode="0.00E+00">
                  <c:v>6.2364262000000001E-4</c:v>
                </c:pt>
                <c:pt idx="23623" formatCode="0.00E+00">
                  <c:v>5.7466503999999998E-4</c:v>
                </c:pt>
                <c:pt idx="23624" formatCode="0.00E+00">
                  <c:v>5.2716364999999999E-4</c:v>
                </c:pt>
                <c:pt idx="23625" formatCode="0.00E+00">
                  <c:v>4.8119458999999997E-4</c:v>
                </c:pt>
                <c:pt idx="23626" formatCode="0.00E+00">
                  <c:v>4.3741415000000001E-4</c:v>
                </c:pt>
                <c:pt idx="23627" formatCode="0.00E+00">
                  <c:v>3.9586998999999998E-4</c:v>
                </c:pt>
                <c:pt idx="23628" formatCode="0.00E+00">
                  <c:v>3.5666606999999999E-4</c:v>
                </c:pt>
                <c:pt idx="23629" formatCode="0.00E+00">
                  <c:v>3.1977763999999997E-4</c:v>
                </c:pt>
                <c:pt idx="23630" formatCode="0.00E+00">
                  <c:v>2.8553101999999998E-4</c:v>
                </c:pt>
                <c:pt idx="23631" formatCode="0.00E+00">
                  <c:v>2.5334697999999998E-4</c:v>
                </c:pt>
                <c:pt idx="23632" formatCode="0.00E+00">
                  <c:v>2.2385374000000001E-4</c:v>
                </c:pt>
                <c:pt idx="23633" formatCode="0.00E+00">
                  <c:v>1.9617469999999999E-4</c:v>
                </c:pt>
                <c:pt idx="23634" formatCode="0.00E+00">
                  <c:v>1.7065734E-4</c:v>
                </c:pt>
                <c:pt idx="23635" formatCode="0.00E+00">
                  <c:v>1.4713667999999999E-4</c:v>
                </c:pt>
                <c:pt idx="23636" formatCode="0.00E+00">
                  <c:v>1.2559777000000001E-4</c:v>
                </c:pt>
                <c:pt idx="23637" formatCode="0.00E+00">
                  <c:v>1.0600739E-4</c:v>
                </c:pt>
                <c:pt idx="23638" formatCode="0.00E+00">
                  <c:v>8.8150648999999997E-5</c:v>
                </c:pt>
                <c:pt idx="23639" formatCode="0.00E+00">
                  <c:v>7.0860643999999997E-5</c:v>
                </c:pt>
                <c:pt idx="23640" formatCode="0.00E+00">
                  <c:v>5.2013922E-5</c:v>
                </c:pt>
                <c:pt idx="23641" formatCode="0.00E+00">
                  <c:v>3.1003995999999999E-5</c:v>
                </c:pt>
                <c:pt idx="23642" formatCode="0.00E+00">
                  <c:v>2.3341035000000001E-5</c:v>
                </c:pt>
                <c:pt idx="23643" formatCode="0.00E+00">
                  <c:v>1.7946403999999999E-5</c:v>
                </c:pt>
                <c:pt idx="23644" formatCode="0.00E+00">
                  <c:v>1.3811492E-5</c:v>
                </c:pt>
                <c:pt idx="23645" formatCode="0.00E+00">
                  <c:v>1.0666916999999999E-5</c:v>
                </c:pt>
                <c:pt idx="23646" formatCode="0.00E+00">
                  <c:v>8.2147081999999996E-6</c:v>
                </c:pt>
                <c:pt idx="23647" formatCode="0.00E+00">
                  <c:v>6.3689663999999996E-6</c:v>
                </c:pt>
                <c:pt idx="23648" formatCode="0.00E+00">
                  <c:v>4.9941833000000004E-6</c:v>
                </c:pt>
                <c:pt idx="23649" formatCode="0.00E+00">
                  <c:v>3.8320227999999996E-6</c:v>
                </c:pt>
                <c:pt idx="23650" formatCode="0.00E+00">
                  <c:v>6.8937312000000002E-4</c:v>
                </c:pt>
                <c:pt idx="23651" formatCode="0.00E+00">
                  <c:v>6.2658354999999997E-4</c:v>
                </c:pt>
                <c:pt idx="23652" formatCode="0.00E+00">
                  <c:v>5.3090924E-4</c:v>
                </c:pt>
                <c:pt idx="23653" formatCode="0.00E+00">
                  <c:v>4.7862733000000001E-4</c:v>
                </c:pt>
                <c:pt idx="23654" formatCode="0.00E+00">
                  <c:v>4.3099095999999998E-4</c:v>
                </c:pt>
                <c:pt idx="23655" formatCode="0.00E+00">
                  <c:v>3.8675685E-4</c:v>
                </c:pt>
                <c:pt idx="23656" formatCode="0.00E+00">
                  <c:v>3.4677777E-4</c:v>
                </c:pt>
                <c:pt idx="23657" formatCode="0.00E+00">
                  <c:v>3.0933730999999998E-4</c:v>
                </c:pt>
                <c:pt idx="23658" formatCode="0.00E+00">
                  <c:v>2.7477646000000002E-4</c:v>
                </c:pt>
                <c:pt idx="23659" formatCode="0.00E+00">
                  <c:v>2.4310371999999999E-4</c:v>
                </c:pt>
                <c:pt idx="23660" formatCode="0.00E+00">
                  <c:v>2.1373479E-4</c:v>
                </c:pt>
                <c:pt idx="23661" formatCode="0.00E+00">
                  <c:v>1.8861501000000001E-4</c:v>
                </c:pt>
                <c:pt idx="23662" formatCode="0.00E+00">
                  <c:v>1.6429286E-4</c:v>
                </c:pt>
                <c:pt idx="23663" formatCode="0.00E+00">
                  <c:v>1.4317037000000001E-4</c:v>
                </c:pt>
                <c:pt idx="23664" formatCode="0.00E+00">
                  <c:v>1.2338257E-4</c:v>
                </c:pt>
                <c:pt idx="23665" formatCode="0.00E+00">
                  <c:v>1.0549315E-4</c:v>
                </c:pt>
                <c:pt idx="23666" formatCode="0.00E+00">
                  <c:v>8.9409005000000004E-5</c:v>
                </c:pt>
                <c:pt idx="23667" formatCode="0.00E+00">
                  <c:v>7.5494801000000004E-5</c:v>
                </c:pt>
                <c:pt idx="23668" formatCode="0.00E+00">
                  <c:v>6.2725839000000002E-5</c:v>
                </c:pt>
                <c:pt idx="23669" formatCode="0.00E+00">
                  <c:v>5.1427100999999997E-5</c:v>
                </c:pt>
                <c:pt idx="23670" formatCode="0.00E+00">
                  <c:v>4.0922968E-5</c:v>
                </c:pt>
                <c:pt idx="23671" formatCode="0.00E+00">
                  <c:v>3.0704847E-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278880"/>
        <c:axId val="702345128"/>
      </c:scatterChart>
      <c:valAx>
        <c:axId val="702279664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278096"/>
        <c:crosses val="autoZero"/>
        <c:crossBetween val="midCat"/>
      </c:valAx>
      <c:valAx>
        <c:axId val="7022780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abil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279664"/>
        <c:crosses val="autoZero"/>
        <c:crossBetween val="midCat"/>
      </c:valAx>
      <c:valAx>
        <c:axId val="702345128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mse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278880"/>
        <c:crosses val="max"/>
        <c:crossBetween val="midCat"/>
      </c:valAx>
      <c:valAx>
        <c:axId val="70227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2345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tx>
            <c:strRef>
              <c:f>mfpt!$E$5</c:f>
              <c:strCache>
                <c:ptCount val="1"/>
                <c:pt idx="0">
                  <c:v>Pe_v.tx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fpt!$E$11:$E$23983</c:f>
              <c:numCache>
                <c:formatCode>General</c:formatCode>
                <c:ptCount val="2397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  <c:pt idx="14810">
                  <c:v>14811</c:v>
                </c:pt>
                <c:pt idx="14811">
                  <c:v>14812</c:v>
                </c:pt>
                <c:pt idx="14812">
                  <c:v>14813</c:v>
                </c:pt>
                <c:pt idx="14813">
                  <c:v>14814</c:v>
                </c:pt>
                <c:pt idx="14814">
                  <c:v>14815</c:v>
                </c:pt>
                <c:pt idx="14815">
                  <c:v>14816</c:v>
                </c:pt>
                <c:pt idx="14816">
                  <c:v>14817</c:v>
                </c:pt>
                <c:pt idx="14817">
                  <c:v>14818</c:v>
                </c:pt>
                <c:pt idx="14818">
                  <c:v>14819</c:v>
                </c:pt>
                <c:pt idx="14819">
                  <c:v>14820</c:v>
                </c:pt>
                <c:pt idx="14820">
                  <c:v>14821</c:v>
                </c:pt>
                <c:pt idx="14821">
                  <c:v>14822</c:v>
                </c:pt>
                <c:pt idx="14822">
                  <c:v>14823</c:v>
                </c:pt>
                <c:pt idx="14823">
                  <c:v>14824</c:v>
                </c:pt>
                <c:pt idx="14824">
                  <c:v>14825</c:v>
                </c:pt>
                <c:pt idx="14825">
                  <c:v>14826</c:v>
                </c:pt>
                <c:pt idx="14826">
                  <c:v>14827</c:v>
                </c:pt>
                <c:pt idx="14827">
                  <c:v>14828</c:v>
                </c:pt>
                <c:pt idx="14828">
                  <c:v>14829</c:v>
                </c:pt>
                <c:pt idx="14829">
                  <c:v>14830</c:v>
                </c:pt>
                <c:pt idx="14830">
                  <c:v>14831</c:v>
                </c:pt>
                <c:pt idx="14831">
                  <c:v>14832</c:v>
                </c:pt>
                <c:pt idx="14832">
                  <c:v>14833</c:v>
                </c:pt>
                <c:pt idx="14833">
                  <c:v>14834</c:v>
                </c:pt>
                <c:pt idx="14834">
                  <c:v>14835</c:v>
                </c:pt>
                <c:pt idx="14835">
                  <c:v>14836</c:v>
                </c:pt>
                <c:pt idx="14836">
                  <c:v>14837</c:v>
                </c:pt>
                <c:pt idx="14837">
                  <c:v>14838</c:v>
                </c:pt>
                <c:pt idx="14838">
                  <c:v>14839</c:v>
                </c:pt>
                <c:pt idx="14839">
                  <c:v>14840</c:v>
                </c:pt>
                <c:pt idx="14840">
                  <c:v>14841</c:v>
                </c:pt>
                <c:pt idx="14841">
                  <c:v>14842</c:v>
                </c:pt>
                <c:pt idx="14842">
                  <c:v>14843</c:v>
                </c:pt>
                <c:pt idx="14843">
                  <c:v>14844</c:v>
                </c:pt>
                <c:pt idx="14844">
                  <c:v>14845</c:v>
                </c:pt>
                <c:pt idx="14845">
                  <c:v>14846</c:v>
                </c:pt>
                <c:pt idx="14846">
                  <c:v>14847</c:v>
                </c:pt>
                <c:pt idx="14847">
                  <c:v>14848</c:v>
                </c:pt>
                <c:pt idx="14848">
                  <c:v>14849</c:v>
                </c:pt>
                <c:pt idx="14849">
                  <c:v>14850</c:v>
                </c:pt>
                <c:pt idx="14850">
                  <c:v>14851</c:v>
                </c:pt>
                <c:pt idx="14851">
                  <c:v>14852</c:v>
                </c:pt>
                <c:pt idx="14852">
                  <c:v>14853</c:v>
                </c:pt>
                <c:pt idx="14853">
                  <c:v>14854</c:v>
                </c:pt>
                <c:pt idx="14854">
                  <c:v>14855</c:v>
                </c:pt>
                <c:pt idx="14855">
                  <c:v>14856</c:v>
                </c:pt>
                <c:pt idx="14856">
                  <c:v>14857</c:v>
                </c:pt>
                <c:pt idx="14857">
                  <c:v>14858</c:v>
                </c:pt>
                <c:pt idx="14858">
                  <c:v>14859</c:v>
                </c:pt>
                <c:pt idx="14859">
                  <c:v>14860</c:v>
                </c:pt>
                <c:pt idx="14860">
                  <c:v>14861</c:v>
                </c:pt>
                <c:pt idx="14861">
                  <c:v>14862</c:v>
                </c:pt>
                <c:pt idx="14862">
                  <c:v>14863</c:v>
                </c:pt>
                <c:pt idx="14863">
                  <c:v>14864</c:v>
                </c:pt>
                <c:pt idx="14864">
                  <c:v>14865</c:v>
                </c:pt>
                <c:pt idx="14865">
                  <c:v>14866</c:v>
                </c:pt>
                <c:pt idx="14866">
                  <c:v>14867</c:v>
                </c:pt>
                <c:pt idx="14867">
                  <c:v>14868</c:v>
                </c:pt>
                <c:pt idx="14868">
                  <c:v>14869</c:v>
                </c:pt>
                <c:pt idx="14869">
                  <c:v>14870</c:v>
                </c:pt>
                <c:pt idx="14870">
                  <c:v>14871</c:v>
                </c:pt>
                <c:pt idx="14871">
                  <c:v>14872</c:v>
                </c:pt>
                <c:pt idx="14872">
                  <c:v>14873</c:v>
                </c:pt>
                <c:pt idx="14873">
                  <c:v>14874</c:v>
                </c:pt>
                <c:pt idx="14874">
                  <c:v>14875</c:v>
                </c:pt>
                <c:pt idx="14875">
                  <c:v>14876</c:v>
                </c:pt>
                <c:pt idx="14876">
                  <c:v>14877</c:v>
                </c:pt>
                <c:pt idx="14877">
                  <c:v>14878</c:v>
                </c:pt>
                <c:pt idx="14878">
                  <c:v>14879</c:v>
                </c:pt>
                <c:pt idx="14879">
                  <c:v>14880</c:v>
                </c:pt>
                <c:pt idx="14880">
                  <c:v>14881</c:v>
                </c:pt>
                <c:pt idx="14881">
                  <c:v>14882</c:v>
                </c:pt>
                <c:pt idx="14882">
                  <c:v>14883</c:v>
                </c:pt>
                <c:pt idx="14883">
                  <c:v>14884</c:v>
                </c:pt>
                <c:pt idx="14884">
                  <c:v>14885</c:v>
                </c:pt>
                <c:pt idx="14885">
                  <c:v>14886</c:v>
                </c:pt>
                <c:pt idx="14886">
                  <c:v>14887</c:v>
                </c:pt>
                <c:pt idx="14887">
                  <c:v>14888</c:v>
                </c:pt>
                <c:pt idx="14888">
                  <c:v>14889</c:v>
                </c:pt>
                <c:pt idx="14889">
                  <c:v>14890</c:v>
                </c:pt>
                <c:pt idx="14890">
                  <c:v>14891</c:v>
                </c:pt>
                <c:pt idx="14891">
                  <c:v>14892</c:v>
                </c:pt>
                <c:pt idx="14892">
                  <c:v>14893</c:v>
                </c:pt>
                <c:pt idx="14893">
                  <c:v>14894</c:v>
                </c:pt>
                <c:pt idx="14894">
                  <c:v>14895</c:v>
                </c:pt>
                <c:pt idx="14895">
                  <c:v>14896</c:v>
                </c:pt>
                <c:pt idx="14896">
                  <c:v>14897</c:v>
                </c:pt>
                <c:pt idx="14897">
                  <c:v>14898</c:v>
                </c:pt>
                <c:pt idx="14898">
                  <c:v>14899</c:v>
                </c:pt>
                <c:pt idx="14899">
                  <c:v>14900</c:v>
                </c:pt>
                <c:pt idx="14900">
                  <c:v>14901</c:v>
                </c:pt>
                <c:pt idx="14901">
                  <c:v>14902</c:v>
                </c:pt>
                <c:pt idx="14902">
                  <c:v>14903</c:v>
                </c:pt>
                <c:pt idx="14903">
                  <c:v>14904</c:v>
                </c:pt>
                <c:pt idx="14904">
                  <c:v>14905</c:v>
                </c:pt>
                <c:pt idx="14905">
                  <c:v>14906</c:v>
                </c:pt>
                <c:pt idx="14906">
                  <c:v>14907</c:v>
                </c:pt>
                <c:pt idx="14907">
                  <c:v>14908</c:v>
                </c:pt>
                <c:pt idx="14908">
                  <c:v>14909</c:v>
                </c:pt>
                <c:pt idx="14909">
                  <c:v>14910</c:v>
                </c:pt>
                <c:pt idx="14910">
                  <c:v>14911</c:v>
                </c:pt>
                <c:pt idx="14911">
                  <c:v>14912</c:v>
                </c:pt>
                <c:pt idx="14912">
                  <c:v>14913</c:v>
                </c:pt>
                <c:pt idx="14913">
                  <c:v>14914</c:v>
                </c:pt>
                <c:pt idx="14914">
                  <c:v>14915</c:v>
                </c:pt>
                <c:pt idx="14915">
                  <c:v>14916</c:v>
                </c:pt>
                <c:pt idx="14916">
                  <c:v>14917</c:v>
                </c:pt>
                <c:pt idx="14917">
                  <c:v>14918</c:v>
                </c:pt>
                <c:pt idx="14918">
                  <c:v>14919</c:v>
                </c:pt>
                <c:pt idx="14919">
                  <c:v>14920</c:v>
                </c:pt>
                <c:pt idx="14920">
                  <c:v>14921</c:v>
                </c:pt>
                <c:pt idx="14921">
                  <c:v>14922</c:v>
                </c:pt>
                <c:pt idx="14922">
                  <c:v>14923</c:v>
                </c:pt>
                <c:pt idx="14923">
                  <c:v>14924</c:v>
                </c:pt>
                <c:pt idx="14924">
                  <c:v>14925</c:v>
                </c:pt>
                <c:pt idx="14925">
                  <c:v>14926</c:v>
                </c:pt>
                <c:pt idx="14926">
                  <c:v>14927</c:v>
                </c:pt>
                <c:pt idx="14927">
                  <c:v>14928</c:v>
                </c:pt>
                <c:pt idx="14928">
                  <c:v>14929</c:v>
                </c:pt>
                <c:pt idx="14929">
                  <c:v>14930</c:v>
                </c:pt>
                <c:pt idx="14930">
                  <c:v>14931</c:v>
                </c:pt>
                <c:pt idx="14931">
                  <c:v>14932</c:v>
                </c:pt>
                <c:pt idx="14932">
                  <c:v>14933</c:v>
                </c:pt>
                <c:pt idx="14933">
                  <c:v>14934</c:v>
                </c:pt>
                <c:pt idx="14934">
                  <c:v>14935</c:v>
                </c:pt>
                <c:pt idx="14935">
                  <c:v>14936</c:v>
                </c:pt>
                <c:pt idx="14936">
                  <c:v>14937</c:v>
                </c:pt>
                <c:pt idx="14937">
                  <c:v>14938</c:v>
                </c:pt>
                <c:pt idx="14938">
                  <c:v>14939</c:v>
                </c:pt>
                <c:pt idx="14939">
                  <c:v>14940</c:v>
                </c:pt>
                <c:pt idx="14940">
                  <c:v>14941</c:v>
                </c:pt>
                <c:pt idx="14941">
                  <c:v>14942</c:v>
                </c:pt>
                <c:pt idx="14942">
                  <c:v>14943</c:v>
                </c:pt>
                <c:pt idx="14943">
                  <c:v>14944</c:v>
                </c:pt>
                <c:pt idx="14944">
                  <c:v>14945</c:v>
                </c:pt>
                <c:pt idx="14945">
                  <c:v>14946</c:v>
                </c:pt>
                <c:pt idx="14946">
                  <c:v>14947</c:v>
                </c:pt>
                <c:pt idx="14947">
                  <c:v>14948</c:v>
                </c:pt>
                <c:pt idx="14948">
                  <c:v>14949</c:v>
                </c:pt>
                <c:pt idx="14949">
                  <c:v>14950</c:v>
                </c:pt>
                <c:pt idx="14950">
                  <c:v>14951</c:v>
                </c:pt>
                <c:pt idx="14951">
                  <c:v>14952</c:v>
                </c:pt>
                <c:pt idx="14952">
                  <c:v>14953</c:v>
                </c:pt>
                <c:pt idx="14953">
                  <c:v>14954</c:v>
                </c:pt>
                <c:pt idx="14954">
                  <c:v>14955</c:v>
                </c:pt>
                <c:pt idx="14955">
                  <c:v>14956</c:v>
                </c:pt>
                <c:pt idx="14956">
                  <c:v>14957</c:v>
                </c:pt>
                <c:pt idx="14957">
                  <c:v>14958</c:v>
                </c:pt>
                <c:pt idx="14958">
                  <c:v>14959</c:v>
                </c:pt>
                <c:pt idx="14959">
                  <c:v>14960</c:v>
                </c:pt>
                <c:pt idx="14960">
                  <c:v>14961</c:v>
                </c:pt>
                <c:pt idx="14961">
                  <c:v>14962</c:v>
                </c:pt>
                <c:pt idx="14962">
                  <c:v>14963</c:v>
                </c:pt>
                <c:pt idx="14963">
                  <c:v>14964</c:v>
                </c:pt>
                <c:pt idx="14964">
                  <c:v>14965</c:v>
                </c:pt>
                <c:pt idx="14965">
                  <c:v>14966</c:v>
                </c:pt>
                <c:pt idx="14966">
                  <c:v>14967</c:v>
                </c:pt>
                <c:pt idx="14967">
                  <c:v>14968</c:v>
                </c:pt>
                <c:pt idx="14968">
                  <c:v>14969</c:v>
                </c:pt>
                <c:pt idx="14969">
                  <c:v>14970</c:v>
                </c:pt>
                <c:pt idx="14970">
                  <c:v>14971</c:v>
                </c:pt>
                <c:pt idx="14971">
                  <c:v>14972</c:v>
                </c:pt>
                <c:pt idx="14972">
                  <c:v>14973</c:v>
                </c:pt>
                <c:pt idx="14973">
                  <c:v>14974</c:v>
                </c:pt>
                <c:pt idx="14974">
                  <c:v>14975</c:v>
                </c:pt>
                <c:pt idx="14975">
                  <c:v>14976</c:v>
                </c:pt>
                <c:pt idx="14976">
                  <c:v>14977</c:v>
                </c:pt>
                <c:pt idx="14977">
                  <c:v>14978</c:v>
                </c:pt>
                <c:pt idx="14978">
                  <c:v>14979</c:v>
                </c:pt>
                <c:pt idx="14979">
                  <c:v>14980</c:v>
                </c:pt>
                <c:pt idx="14980">
                  <c:v>14981</c:v>
                </c:pt>
                <c:pt idx="14981">
                  <c:v>14982</c:v>
                </c:pt>
                <c:pt idx="14982">
                  <c:v>14983</c:v>
                </c:pt>
                <c:pt idx="14983">
                  <c:v>14984</c:v>
                </c:pt>
                <c:pt idx="14984">
                  <c:v>14985</c:v>
                </c:pt>
                <c:pt idx="14985">
                  <c:v>14986</c:v>
                </c:pt>
                <c:pt idx="14986">
                  <c:v>14987</c:v>
                </c:pt>
                <c:pt idx="14987">
                  <c:v>14988</c:v>
                </c:pt>
                <c:pt idx="14988">
                  <c:v>14989</c:v>
                </c:pt>
                <c:pt idx="14989">
                  <c:v>14990</c:v>
                </c:pt>
                <c:pt idx="14990">
                  <c:v>14991</c:v>
                </c:pt>
                <c:pt idx="14991">
                  <c:v>14992</c:v>
                </c:pt>
                <c:pt idx="14992">
                  <c:v>14993</c:v>
                </c:pt>
                <c:pt idx="14993">
                  <c:v>14994</c:v>
                </c:pt>
                <c:pt idx="14994">
                  <c:v>14995</c:v>
                </c:pt>
                <c:pt idx="14995">
                  <c:v>14996</c:v>
                </c:pt>
                <c:pt idx="14996">
                  <c:v>14997</c:v>
                </c:pt>
                <c:pt idx="14997">
                  <c:v>14998</c:v>
                </c:pt>
                <c:pt idx="14998">
                  <c:v>14999</c:v>
                </c:pt>
                <c:pt idx="14999">
                  <c:v>15000</c:v>
                </c:pt>
                <c:pt idx="15000">
                  <c:v>15001</c:v>
                </c:pt>
                <c:pt idx="15001">
                  <c:v>15002</c:v>
                </c:pt>
                <c:pt idx="15002">
                  <c:v>15003</c:v>
                </c:pt>
                <c:pt idx="15003">
                  <c:v>15004</c:v>
                </c:pt>
                <c:pt idx="15004">
                  <c:v>15005</c:v>
                </c:pt>
                <c:pt idx="15005">
                  <c:v>15006</c:v>
                </c:pt>
                <c:pt idx="15006">
                  <c:v>15007</c:v>
                </c:pt>
                <c:pt idx="15007">
                  <c:v>15008</c:v>
                </c:pt>
                <c:pt idx="15008">
                  <c:v>15009</c:v>
                </c:pt>
                <c:pt idx="15009">
                  <c:v>15010</c:v>
                </c:pt>
                <c:pt idx="15010">
                  <c:v>15011</c:v>
                </c:pt>
                <c:pt idx="15011">
                  <c:v>15012</c:v>
                </c:pt>
                <c:pt idx="15012">
                  <c:v>15013</c:v>
                </c:pt>
                <c:pt idx="15013">
                  <c:v>15014</c:v>
                </c:pt>
                <c:pt idx="15014">
                  <c:v>15015</c:v>
                </c:pt>
                <c:pt idx="15015">
                  <c:v>15016</c:v>
                </c:pt>
                <c:pt idx="15016">
                  <c:v>15017</c:v>
                </c:pt>
                <c:pt idx="15017">
                  <c:v>15018</c:v>
                </c:pt>
                <c:pt idx="15018">
                  <c:v>15019</c:v>
                </c:pt>
                <c:pt idx="15019">
                  <c:v>15020</c:v>
                </c:pt>
                <c:pt idx="15020">
                  <c:v>15021</c:v>
                </c:pt>
                <c:pt idx="15021">
                  <c:v>15022</c:v>
                </c:pt>
                <c:pt idx="15022">
                  <c:v>15023</c:v>
                </c:pt>
                <c:pt idx="15023">
                  <c:v>15024</c:v>
                </c:pt>
                <c:pt idx="15024">
                  <c:v>15025</c:v>
                </c:pt>
                <c:pt idx="15025">
                  <c:v>15026</c:v>
                </c:pt>
                <c:pt idx="15026">
                  <c:v>15027</c:v>
                </c:pt>
                <c:pt idx="15027">
                  <c:v>15028</c:v>
                </c:pt>
                <c:pt idx="15028">
                  <c:v>15029</c:v>
                </c:pt>
                <c:pt idx="15029">
                  <c:v>15030</c:v>
                </c:pt>
                <c:pt idx="15030">
                  <c:v>15031</c:v>
                </c:pt>
                <c:pt idx="15031">
                  <c:v>15032</c:v>
                </c:pt>
                <c:pt idx="15032">
                  <c:v>15033</c:v>
                </c:pt>
                <c:pt idx="15033">
                  <c:v>15034</c:v>
                </c:pt>
                <c:pt idx="15034">
                  <c:v>15035</c:v>
                </c:pt>
                <c:pt idx="15035">
                  <c:v>15036</c:v>
                </c:pt>
                <c:pt idx="15036">
                  <c:v>15037</c:v>
                </c:pt>
                <c:pt idx="15037">
                  <c:v>15038</c:v>
                </c:pt>
                <c:pt idx="15038">
                  <c:v>15039</c:v>
                </c:pt>
                <c:pt idx="15039">
                  <c:v>15040</c:v>
                </c:pt>
                <c:pt idx="15040">
                  <c:v>15041</c:v>
                </c:pt>
                <c:pt idx="15041">
                  <c:v>15042</c:v>
                </c:pt>
                <c:pt idx="15042">
                  <c:v>15043</c:v>
                </c:pt>
                <c:pt idx="15043">
                  <c:v>15044</c:v>
                </c:pt>
                <c:pt idx="15044">
                  <c:v>15045</c:v>
                </c:pt>
                <c:pt idx="15045">
                  <c:v>15046</c:v>
                </c:pt>
                <c:pt idx="15046">
                  <c:v>15047</c:v>
                </c:pt>
                <c:pt idx="15047">
                  <c:v>15048</c:v>
                </c:pt>
                <c:pt idx="15048">
                  <c:v>15049</c:v>
                </c:pt>
                <c:pt idx="15049">
                  <c:v>15050</c:v>
                </c:pt>
                <c:pt idx="15050">
                  <c:v>15051</c:v>
                </c:pt>
                <c:pt idx="15051">
                  <c:v>15052</c:v>
                </c:pt>
                <c:pt idx="15052">
                  <c:v>15053</c:v>
                </c:pt>
                <c:pt idx="15053">
                  <c:v>15054</c:v>
                </c:pt>
                <c:pt idx="15054">
                  <c:v>15055</c:v>
                </c:pt>
                <c:pt idx="15055">
                  <c:v>15056</c:v>
                </c:pt>
                <c:pt idx="15056">
                  <c:v>15057</c:v>
                </c:pt>
                <c:pt idx="15057">
                  <c:v>15058</c:v>
                </c:pt>
                <c:pt idx="15058">
                  <c:v>15059</c:v>
                </c:pt>
                <c:pt idx="15059">
                  <c:v>15060</c:v>
                </c:pt>
                <c:pt idx="15060">
                  <c:v>15061</c:v>
                </c:pt>
                <c:pt idx="15061">
                  <c:v>15062</c:v>
                </c:pt>
                <c:pt idx="15062">
                  <c:v>15063</c:v>
                </c:pt>
                <c:pt idx="15063">
                  <c:v>15064</c:v>
                </c:pt>
                <c:pt idx="15064">
                  <c:v>15065</c:v>
                </c:pt>
                <c:pt idx="15065">
                  <c:v>15066</c:v>
                </c:pt>
                <c:pt idx="15066">
                  <c:v>15067</c:v>
                </c:pt>
                <c:pt idx="15067">
                  <c:v>15068</c:v>
                </c:pt>
                <c:pt idx="15068">
                  <c:v>15069</c:v>
                </c:pt>
                <c:pt idx="15069">
                  <c:v>15070</c:v>
                </c:pt>
                <c:pt idx="15070">
                  <c:v>15071</c:v>
                </c:pt>
                <c:pt idx="15071">
                  <c:v>15072</c:v>
                </c:pt>
                <c:pt idx="15072">
                  <c:v>15073</c:v>
                </c:pt>
                <c:pt idx="15073">
                  <c:v>15074</c:v>
                </c:pt>
                <c:pt idx="15074">
                  <c:v>15075</c:v>
                </c:pt>
                <c:pt idx="15075">
                  <c:v>15076</c:v>
                </c:pt>
                <c:pt idx="15076">
                  <c:v>15077</c:v>
                </c:pt>
                <c:pt idx="15077">
                  <c:v>15078</c:v>
                </c:pt>
                <c:pt idx="15078">
                  <c:v>15079</c:v>
                </c:pt>
                <c:pt idx="15079">
                  <c:v>15080</c:v>
                </c:pt>
                <c:pt idx="15080">
                  <c:v>15081</c:v>
                </c:pt>
                <c:pt idx="15081">
                  <c:v>15082</c:v>
                </c:pt>
                <c:pt idx="15082">
                  <c:v>15083</c:v>
                </c:pt>
                <c:pt idx="15083">
                  <c:v>15084</c:v>
                </c:pt>
                <c:pt idx="15084">
                  <c:v>15085</c:v>
                </c:pt>
                <c:pt idx="15085">
                  <c:v>15086</c:v>
                </c:pt>
                <c:pt idx="15086">
                  <c:v>15087</c:v>
                </c:pt>
                <c:pt idx="15087">
                  <c:v>15088</c:v>
                </c:pt>
                <c:pt idx="15088">
                  <c:v>15089</c:v>
                </c:pt>
                <c:pt idx="15089">
                  <c:v>15090</c:v>
                </c:pt>
                <c:pt idx="15090">
                  <c:v>15091</c:v>
                </c:pt>
                <c:pt idx="15091">
                  <c:v>15092</c:v>
                </c:pt>
                <c:pt idx="15092">
                  <c:v>15093</c:v>
                </c:pt>
                <c:pt idx="15093">
                  <c:v>15094</c:v>
                </c:pt>
                <c:pt idx="15094">
                  <c:v>15095</c:v>
                </c:pt>
                <c:pt idx="15095">
                  <c:v>15096</c:v>
                </c:pt>
                <c:pt idx="15096">
                  <c:v>15097</c:v>
                </c:pt>
                <c:pt idx="15097">
                  <c:v>15098</c:v>
                </c:pt>
                <c:pt idx="15098">
                  <c:v>15099</c:v>
                </c:pt>
                <c:pt idx="15099">
                  <c:v>15100</c:v>
                </c:pt>
                <c:pt idx="15100">
                  <c:v>15101</c:v>
                </c:pt>
                <c:pt idx="15101">
                  <c:v>15102</c:v>
                </c:pt>
                <c:pt idx="15102">
                  <c:v>15103</c:v>
                </c:pt>
                <c:pt idx="15103">
                  <c:v>15104</c:v>
                </c:pt>
                <c:pt idx="15104">
                  <c:v>15105</c:v>
                </c:pt>
                <c:pt idx="15105">
                  <c:v>15106</c:v>
                </c:pt>
                <c:pt idx="15106">
                  <c:v>15107</c:v>
                </c:pt>
                <c:pt idx="15107">
                  <c:v>15108</c:v>
                </c:pt>
                <c:pt idx="15108">
                  <c:v>15109</c:v>
                </c:pt>
                <c:pt idx="15109">
                  <c:v>15110</c:v>
                </c:pt>
                <c:pt idx="15110">
                  <c:v>15111</c:v>
                </c:pt>
                <c:pt idx="15111">
                  <c:v>15112</c:v>
                </c:pt>
                <c:pt idx="15112">
                  <c:v>15113</c:v>
                </c:pt>
                <c:pt idx="15113">
                  <c:v>15114</c:v>
                </c:pt>
                <c:pt idx="15114">
                  <c:v>15115</c:v>
                </c:pt>
                <c:pt idx="15115">
                  <c:v>15116</c:v>
                </c:pt>
                <c:pt idx="15116">
                  <c:v>15117</c:v>
                </c:pt>
                <c:pt idx="15117">
                  <c:v>15118</c:v>
                </c:pt>
                <c:pt idx="15118">
                  <c:v>15119</c:v>
                </c:pt>
                <c:pt idx="15119">
                  <c:v>15120</c:v>
                </c:pt>
                <c:pt idx="15120">
                  <c:v>15121</c:v>
                </c:pt>
                <c:pt idx="15121">
                  <c:v>15122</c:v>
                </c:pt>
                <c:pt idx="15122">
                  <c:v>15123</c:v>
                </c:pt>
                <c:pt idx="15123">
                  <c:v>15124</c:v>
                </c:pt>
                <c:pt idx="15124">
                  <c:v>15125</c:v>
                </c:pt>
                <c:pt idx="15125">
                  <c:v>15126</c:v>
                </c:pt>
                <c:pt idx="15126">
                  <c:v>15127</c:v>
                </c:pt>
                <c:pt idx="15127">
                  <c:v>15128</c:v>
                </c:pt>
                <c:pt idx="15128">
                  <c:v>15129</c:v>
                </c:pt>
                <c:pt idx="15129">
                  <c:v>15130</c:v>
                </c:pt>
                <c:pt idx="15130">
                  <c:v>15131</c:v>
                </c:pt>
                <c:pt idx="15131">
                  <c:v>15132</c:v>
                </c:pt>
                <c:pt idx="15132">
                  <c:v>15133</c:v>
                </c:pt>
                <c:pt idx="15133">
                  <c:v>15134</c:v>
                </c:pt>
                <c:pt idx="15134">
                  <c:v>15135</c:v>
                </c:pt>
                <c:pt idx="15135">
                  <c:v>15136</c:v>
                </c:pt>
                <c:pt idx="15136">
                  <c:v>15137</c:v>
                </c:pt>
                <c:pt idx="15137">
                  <c:v>15138</c:v>
                </c:pt>
                <c:pt idx="15138">
                  <c:v>15139</c:v>
                </c:pt>
                <c:pt idx="15139">
                  <c:v>15140</c:v>
                </c:pt>
                <c:pt idx="15140">
                  <c:v>15141</c:v>
                </c:pt>
                <c:pt idx="15141">
                  <c:v>15142</c:v>
                </c:pt>
                <c:pt idx="15142">
                  <c:v>15143</c:v>
                </c:pt>
                <c:pt idx="15143">
                  <c:v>15144</c:v>
                </c:pt>
                <c:pt idx="15144">
                  <c:v>15145</c:v>
                </c:pt>
                <c:pt idx="15145">
                  <c:v>15146</c:v>
                </c:pt>
                <c:pt idx="15146">
                  <c:v>15147</c:v>
                </c:pt>
                <c:pt idx="15147">
                  <c:v>15148</c:v>
                </c:pt>
                <c:pt idx="15148">
                  <c:v>15149</c:v>
                </c:pt>
                <c:pt idx="15149">
                  <c:v>15150</c:v>
                </c:pt>
                <c:pt idx="15150">
                  <c:v>15151</c:v>
                </c:pt>
                <c:pt idx="15151">
                  <c:v>15152</c:v>
                </c:pt>
                <c:pt idx="15152">
                  <c:v>15153</c:v>
                </c:pt>
                <c:pt idx="15153">
                  <c:v>15154</c:v>
                </c:pt>
                <c:pt idx="15154">
                  <c:v>15155</c:v>
                </c:pt>
                <c:pt idx="15155">
                  <c:v>15156</c:v>
                </c:pt>
                <c:pt idx="15156">
                  <c:v>15157</c:v>
                </c:pt>
                <c:pt idx="15157">
                  <c:v>15158</c:v>
                </c:pt>
                <c:pt idx="15158">
                  <c:v>15159</c:v>
                </c:pt>
                <c:pt idx="15159">
                  <c:v>15160</c:v>
                </c:pt>
                <c:pt idx="15160">
                  <c:v>15161</c:v>
                </c:pt>
                <c:pt idx="15161">
                  <c:v>15162</c:v>
                </c:pt>
                <c:pt idx="15162">
                  <c:v>15163</c:v>
                </c:pt>
                <c:pt idx="15163">
                  <c:v>15164</c:v>
                </c:pt>
                <c:pt idx="15164">
                  <c:v>15165</c:v>
                </c:pt>
                <c:pt idx="15165">
                  <c:v>15166</c:v>
                </c:pt>
                <c:pt idx="15166">
                  <c:v>15167</c:v>
                </c:pt>
                <c:pt idx="15167">
                  <c:v>15168</c:v>
                </c:pt>
                <c:pt idx="15168">
                  <c:v>15169</c:v>
                </c:pt>
                <c:pt idx="15169">
                  <c:v>15170</c:v>
                </c:pt>
                <c:pt idx="15170">
                  <c:v>15171</c:v>
                </c:pt>
                <c:pt idx="15171">
                  <c:v>15172</c:v>
                </c:pt>
                <c:pt idx="15172">
                  <c:v>15173</c:v>
                </c:pt>
                <c:pt idx="15173">
                  <c:v>15174</c:v>
                </c:pt>
                <c:pt idx="15174">
                  <c:v>15175</c:v>
                </c:pt>
                <c:pt idx="15175">
                  <c:v>15176</c:v>
                </c:pt>
                <c:pt idx="15176">
                  <c:v>15177</c:v>
                </c:pt>
                <c:pt idx="15177">
                  <c:v>15178</c:v>
                </c:pt>
                <c:pt idx="15178">
                  <c:v>15179</c:v>
                </c:pt>
                <c:pt idx="15179">
                  <c:v>15180</c:v>
                </c:pt>
                <c:pt idx="15180">
                  <c:v>15181</c:v>
                </c:pt>
                <c:pt idx="15181">
                  <c:v>15182</c:v>
                </c:pt>
                <c:pt idx="15182">
                  <c:v>15183</c:v>
                </c:pt>
                <c:pt idx="15183">
                  <c:v>15184</c:v>
                </c:pt>
                <c:pt idx="15184">
                  <c:v>15185</c:v>
                </c:pt>
                <c:pt idx="15185">
                  <c:v>15186</c:v>
                </c:pt>
                <c:pt idx="15186">
                  <c:v>15187</c:v>
                </c:pt>
                <c:pt idx="15187">
                  <c:v>15188</c:v>
                </c:pt>
                <c:pt idx="15188">
                  <c:v>15189</c:v>
                </c:pt>
                <c:pt idx="15189">
                  <c:v>15190</c:v>
                </c:pt>
                <c:pt idx="15190">
                  <c:v>15191</c:v>
                </c:pt>
                <c:pt idx="15191">
                  <c:v>15192</c:v>
                </c:pt>
                <c:pt idx="15192">
                  <c:v>15193</c:v>
                </c:pt>
                <c:pt idx="15193">
                  <c:v>15194</c:v>
                </c:pt>
                <c:pt idx="15194">
                  <c:v>15195</c:v>
                </c:pt>
                <c:pt idx="15195">
                  <c:v>15196</c:v>
                </c:pt>
                <c:pt idx="15196">
                  <c:v>15197</c:v>
                </c:pt>
                <c:pt idx="15197">
                  <c:v>15198</c:v>
                </c:pt>
                <c:pt idx="15198">
                  <c:v>15199</c:v>
                </c:pt>
                <c:pt idx="15199">
                  <c:v>15200</c:v>
                </c:pt>
                <c:pt idx="15200">
                  <c:v>15201</c:v>
                </c:pt>
                <c:pt idx="15201">
                  <c:v>15202</c:v>
                </c:pt>
                <c:pt idx="15202">
                  <c:v>15203</c:v>
                </c:pt>
                <c:pt idx="15203">
                  <c:v>15204</c:v>
                </c:pt>
                <c:pt idx="15204">
                  <c:v>15205</c:v>
                </c:pt>
                <c:pt idx="15205">
                  <c:v>15206</c:v>
                </c:pt>
                <c:pt idx="15206">
                  <c:v>15207</c:v>
                </c:pt>
                <c:pt idx="15207">
                  <c:v>15208</c:v>
                </c:pt>
                <c:pt idx="15208">
                  <c:v>15209</c:v>
                </c:pt>
                <c:pt idx="15209">
                  <c:v>15210</c:v>
                </c:pt>
                <c:pt idx="15210">
                  <c:v>15211</c:v>
                </c:pt>
                <c:pt idx="15211">
                  <c:v>15212</c:v>
                </c:pt>
                <c:pt idx="15212">
                  <c:v>15213</c:v>
                </c:pt>
                <c:pt idx="15213">
                  <c:v>15214</c:v>
                </c:pt>
                <c:pt idx="15214">
                  <c:v>15215</c:v>
                </c:pt>
                <c:pt idx="15215">
                  <c:v>15216</c:v>
                </c:pt>
                <c:pt idx="15216">
                  <c:v>15217</c:v>
                </c:pt>
                <c:pt idx="15217">
                  <c:v>15218</c:v>
                </c:pt>
                <c:pt idx="15218">
                  <c:v>15219</c:v>
                </c:pt>
                <c:pt idx="15219">
                  <c:v>15220</c:v>
                </c:pt>
                <c:pt idx="15220">
                  <c:v>15221</c:v>
                </c:pt>
                <c:pt idx="15221">
                  <c:v>15222</c:v>
                </c:pt>
                <c:pt idx="15222">
                  <c:v>15223</c:v>
                </c:pt>
                <c:pt idx="15223">
                  <c:v>15224</c:v>
                </c:pt>
                <c:pt idx="15224">
                  <c:v>15225</c:v>
                </c:pt>
                <c:pt idx="15225">
                  <c:v>15226</c:v>
                </c:pt>
                <c:pt idx="15226">
                  <c:v>15227</c:v>
                </c:pt>
                <c:pt idx="15227">
                  <c:v>15228</c:v>
                </c:pt>
                <c:pt idx="15228">
                  <c:v>15229</c:v>
                </c:pt>
                <c:pt idx="15229">
                  <c:v>15230</c:v>
                </c:pt>
                <c:pt idx="15230">
                  <c:v>15231</c:v>
                </c:pt>
                <c:pt idx="15231">
                  <c:v>15232</c:v>
                </c:pt>
                <c:pt idx="15232">
                  <c:v>15233</c:v>
                </c:pt>
                <c:pt idx="15233">
                  <c:v>15234</c:v>
                </c:pt>
                <c:pt idx="15234">
                  <c:v>15235</c:v>
                </c:pt>
                <c:pt idx="15235">
                  <c:v>15236</c:v>
                </c:pt>
                <c:pt idx="15236">
                  <c:v>15237</c:v>
                </c:pt>
                <c:pt idx="15237">
                  <c:v>15238</c:v>
                </c:pt>
                <c:pt idx="15238">
                  <c:v>15239</c:v>
                </c:pt>
                <c:pt idx="15239">
                  <c:v>15240</c:v>
                </c:pt>
                <c:pt idx="15240">
                  <c:v>15241</c:v>
                </c:pt>
                <c:pt idx="15241">
                  <c:v>15242</c:v>
                </c:pt>
                <c:pt idx="15242">
                  <c:v>15243</c:v>
                </c:pt>
                <c:pt idx="15243">
                  <c:v>15244</c:v>
                </c:pt>
                <c:pt idx="15244">
                  <c:v>15245</c:v>
                </c:pt>
                <c:pt idx="15245">
                  <c:v>15246</c:v>
                </c:pt>
                <c:pt idx="15246">
                  <c:v>15247</c:v>
                </c:pt>
                <c:pt idx="15247">
                  <c:v>15248</c:v>
                </c:pt>
                <c:pt idx="15248">
                  <c:v>15249</c:v>
                </c:pt>
                <c:pt idx="15249">
                  <c:v>15250</c:v>
                </c:pt>
                <c:pt idx="15250">
                  <c:v>15251</c:v>
                </c:pt>
                <c:pt idx="15251">
                  <c:v>15252</c:v>
                </c:pt>
                <c:pt idx="15252">
                  <c:v>15253</c:v>
                </c:pt>
                <c:pt idx="15253">
                  <c:v>15254</c:v>
                </c:pt>
                <c:pt idx="15254">
                  <c:v>15255</c:v>
                </c:pt>
                <c:pt idx="15255">
                  <c:v>15256</c:v>
                </c:pt>
                <c:pt idx="15256">
                  <c:v>15257</c:v>
                </c:pt>
                <c:pt idx="15257">
                  <c:v>15258</c:v>
                </c:pt>
                <c:pt idx="15258">
                  <c:v>15259</c:v>
                </c:pt>
                <c:pt idx="15259">
                  <c:v>15260</c:v>
                </c:pt>
                <c:pt idx="15260">
                  <c:v>15261</c:v>
                </c:pt>
                <c:pt idx="15261">
                  <c:v>15262</c:v>
                </c:pt>
                <c:pt idx="15262">
                  <c:v>15263</c:v>
                </c:pt>
                <c:pt idx="15263">
                  <c:v>15264</c:v>
                </c:pt>
                <c:pt idx="15264">
                  <c:v>15265</c:v>
                </c:pt>
                <c:pt idx="15265">
                  <c:v>15266</c:v>
                </c:pt>
                <c:pt idx="15266">
                  <c:v>15267</c:v>
                </c:pt>
                <c:pt idx="15267">
                  <c:v>15268</c:v>
                </c:pt>
                <c:pt idx="15268">
                  <c:v>15269</c:v>
                </c:pt>
                <c:pt idx="15269">
                  <c:v>15270</c:v>
                </c:pt>
                <c:pt idx="15270">
                  <c:v>15271</c:v>
                </c:pt>
                <c:pt idx="15271">
                  <c:v>15272</c:v>
                </c:pt>
                <c:pt idx="15272">
                  <c:v>15273</c:v>
                </c:pt>
                <c:pt idx="15273">
                  <c:v>15274</c:v>
                </c:pt>
                <c:pt idx="15274">
                  <c:v>15275</c:v>
                </c:pt>
                <c:pt idx="15275">
                  <c:v>15276</c:v>
                </c:pt>
                <c:pt idx="15276">
                  <c:v>15277</c:v>
                </c:pt>
                <c:pt idx="15277">
                  <c:v>15278</c:v>
                </c:pt>
                <c:pt idx="15278">
                  <c:v>15279</c:v>
                </c:pt>
                <c:pt idx="15279">
                  <c:v>15280</c:v>
                </c:pt>
                <c:pt idx="15280">
                  <c:v>15281</c:v>
                </c:pt>
                <c:pt idx="15281">
                  <c:v>15282</c:v>
                </c:pt>
                <c:pt idx="15282">
                  <c:v>15283</c:v>
                </c:pt>
                <c:pt idx="15283">
                  <c:v>15284</c:v>
                </c:pt>
                <c:pt idx="15284">
                  <c:v>15285</c:v>
                </c:pt>
                <c:pt idx="15285">
                  <c:v>15286</c:v>
                </c:pt>
                <c:pt idx="15286">
                  <c:v>15287</c:v>
                </c:pt>
                <c:pt idx="15287">
                  <c:v>15288</c:v>
                </c:pt>
                <c:pt idx="15288">
                  <c:v>15289</c:v>
                </c:pt>
                <c:pt idx="15289">
                  <c:v>15290</c:v>
                </c:pt>
                <c:pt idx="15290">
                  <c:v>15291</c:v>
                </c:pt>
                <c:pt idx="15291">
                  <c:v>15292</c:v>
                </c:pt>
                <c:pt idx="15292">
                  <c:v>15293</c:v>
                </c:pt>
                <c:pt idx="15293">
                  <c:v>15294</c:v>
                </c:pt>
                <c:pt idx="15294">
                  <c:v>15295</c:v>
                </c:pt>
                <c:pt idx="15295">
                  <c:v>15296</c:v>
                </c:pt>
                <c:pt idx="15296">
                  <c:v>15297</c:v>
                </c:pt>
                <c:pt idx="15297">
                  <c:v>15298</c:v>
                </c:pt>
                <c:pt idx="15298">
                  <c:v>15299</c:v>
                </c:pt>
                <c:pt idx="15299">
                  <c:v>15300</c:v>
                </c:pt>
                <c:pt idx="15300">
                  <c:v>15301</c:v>
                </c:pt>
                <c:pt idx="15301">
                  <c:v>15302</c:v>
                </c:pt>
                <c:pt idx="15302">
                  <c:v>15303</c:v>
                </c:pt>
                <c:pt idx="15303">
                  <c:v>15304</c:v>
                </c:pt>
                <c:pt idx="15304">
                  <c:v>15305</c:v>
                </c:pt>
                <c:pt idx="15305">
                  <c:v>15306</c:v>
                </c:pt>
                <c:pt idx="15306">
                  <c:v>15307</c:v>
                </c:pt>
                <c:pt idx="15307">
                  <c:v>15308</c:v>
                </c:pt>
                <c:pt idx="15308">
                  <c:v>15309</c:v>
                </c:pt>
                <c:pt idx="15309">
                  <c:v>15310</c:v>
                </c:pt>
                <c:pt idx="15310">
                  <c:v>15311</c:v>
                </c:pt>
                <c:pt idx="15311">
                  <c:v>15312</c:v>
                </c:pt>
                <c:pt idx="15312">
                  <c:v>15313</c:v>
                </c:pt>
                <c:pt idx="15313">
                  <c:v>15314</c:v>
                </c:pt>
                <c:pt idx="15314">
                  <c:v>15315</c:v>
                </c:pt>
                <c:pt idx="15315">
                  <c:v>15316</c:v>
                </c:pt>
                <c:pt idx="15316">
                  <c:v>15317</c:v>
                </c:pt>
                <c:pt idx="15317">
                  <c:v>15318</c:v>
                </c:pt>
                <c:pt idx="15318">
                  <c:v>15319</c:v>
                </c:pt>
                <c:pt idx="15319">
                  <c:v>15320</c:v>
                </c:pt>
                <c:pt idx="15320">
                  <c:v>15321</c:v>
                </c:pt>
                <c:pt idx="15321">
                  <c:v>15322</c:v>
                </c:pt>
                <c:pt idx="15322">
                  <c:v>15323</c:v>
                </c:pt>
                <c:pt idx="15323">
                  <c:v>15324</c:v>
                </c:pt>
                <c:pt idx="15324">
                  <c:v>15325</c:v>
                </c:pt>
                <c:pt idx="15325">
                  <c:v>15326</c:v>
                </c:pt>
                <c:pt idx="15326">
                  <c:v>15327</c:v>
                </c:pt>
                <c:pt idx="15327">
                  <c:v>15328</c:v>
                </c:pt>
                <c:pt idx="15328">
                  <c:v>15329</c:v>
                </c:pt>
                <c:pt idx="15329">
                  <c:v>15330</c:v>
                </c:pt>
                <c:pt idx="15330">
                  <c:v>15331</c:v>
                </c:pt>
                <c:pt idx="15331">
                  <c:v>15332</c:v>
                </c:pt>
                <c:pt idx="15332">
                  <c:v>15333</c:v>
                </c:pt>
                <c:pt idx="15333">
                  <c:v>15334</c:v>
                </c:pt>
                <c:pt idx="15334">
                  <c:v>15335</c:v>
                </c:pt>
                <c:pt idx="15335">
                  <c:v>15336</c:v>
                </c:pt>
                <c:pt idx="15336">
                  <c:v>15337</c:v>
                </c:pt>
                <c:pt idx="15337">
                  <c:v>15338</c:v>
                </c:pt>
                <c:pt idx="15338">
                  <c:v>15339</c:v>
                </c:pt>
                <c:pt idx="15339">
                  <c:v>15340</c:v>
                </c:pt>
                <c:pt idx="15340">
                  <c:v>15341</c:v>
                </c:pt>
                <c:pt idx="15341">
                  <c:v>15342</c:v>
                </c:pt>
                <c:pt idx="15342">
                  <c:v>15343</c:v>
                </c:pt>
                <c:pt idx="15343">
                  <c:v>15344</c:v>
                </c:pt>
                <c:pt idx="15344">
                  <c:v>15345</c:v>
                </c:pt>
                <c:pt idx="15345">
                  <c:v>15346</c:v>
                </c:pt>
                <c:pt idx="15346">
                  <c:v>15347</c:v>
                </c:pt>
                <c:pt idx="15347">
                  <c:v>15348</c:v>
                </c:pt>
                <c:pt idx="15348">
                  <c:v>15349</c:v>
                </c:pt>
                <c:pt idx="15349">
                  <c:v>15350</c:v>
                </c:pt>
                <c:pt idx="15350">
                  <c:v>15351</c:v>
                </c:pt>
                <c:pt idx="15351">
                  <c:v>15352</c:v>
                </c:pt>
                <c:pt idx="15352">
                  <c:v>15353</c:v>
                </c:pt>
                <c:pt idx="15353">
                  <c:v>15354</c:v>
                </c:pt>
                <c:pt idx="15354">
                  <c:v>15355</c:v>
                </c:pt>
                <c:pt idx="15355">
                  <c:v>15356</c:v>
                </c:pt>
                <c:pt idx="15356">
                  <c:v>15357</c:v>
                </c:pt>
                <c:pt idx="15357">
                  <c:v>15358</c:v>
                </c:pt>
                <c:pt idx="15358">
                  <c:v>15359</c:v>
                </c:pt>
                <c:pt idx="15359">
                  <c:v>15360</c:v>
                </c:pt>
                <c:pt idx="15360">
                  <c:v>15361</c:v>
                </c:pt>
                <c:pt idx="15361">
                  <c:v>15362</c:v>
                </c:pt>
                <c:pt idx="15362">
                  <c:v>15363</c:v>
                </c:pt>
                <c:pt idx="15363">
                  <c:v>15364</c:v>
                </c:pt>
                <c:pt idx="15364">
                  <c:v>15365</c:v>
                </c:pt>
                <c:pt idx="15365">
                  <c:v>15366</c:v>
                </c:pt>
                <c:pt idx="15366">
                  <c:v>15367</c:v>
                </c:pt>
                <c:pt idx="15367">
                  <c:v>15368</c:v>
                </c:pt>
                <c:pt idx="15368">
                  <c:v>15369</c:v>
                </c:pt>
                <c:pt idx="15369">
                  <c:v>15370</c:v>
                </c:pt>
                <c:pt idx="15370">
                  <c:v>15371</c:v>
                </c:pt>
                <c:pt idx="15371">
                  <c:v>15372</c:v>
                </c:pt>
                <c:pt idx="15372">
                  <c:v>15373</c:v>
                </c:pt>
                <c:pt idx="15373">
                  <c:v>15374</c:v>
                </c:pt>
                <c:pt idx="15374">
                  <c:v>15375</c:v>
                </c:pt>
                <c:pt idx="15375">
                  <c:v>15376</c:v>
                </c:pt>
                <c:pt idx="15376">
                  <c:v>15377</c:v>
                </c:pt>
                <c:pt idx="15377">
                  <c:v>15378</c:v>
                </c:pt>
                <c:pt idx="15378">
                  <c:v>15379</c:v>
                </c:pt>
                <c:pt idx="15379">
                  <c:v>15380</c:v>
                </c:pt>
                <c:pt idx="15380">
                  <c:v>15381</c:v>
                </c:pt>
                <c:pt idx="15381">
                  <c:v>15382</c:v>
                </c:pt>
                <c:pt idx="15382">
                  <c:v>15383</c:v>
                </c:pt>
                <c:pt idx="15383">
                  <c:v>15384</c:v>
                </c:pt>
                <c:pt idx="15384">
                  <c:v>15385</c:v>
                </c:pt>
                <c:pt idx="15385">
                  <c:v>15386</c:v>
                </c:pt>
                <c:pt idx="15386">
                  <c:v>15387</c:v>
                </c:pt>
                <c:pt idx="15387">
                  <c:v>15388</c:v>
                </c:pt>
                <c:pt idx="15388">
                  <c:v>15389</c:v>
                </c:pt>
                <c:pt idx="15389">
                  <c:v>15390</c:v>
                </c:pt>
                <c:pt idx="15390">
                  <c:v>15391</c:v>
                </c:pt>
                <c:pt idx="15391">
                  <c:v>15392</c:v>
                </c:pt>
                <c:pt idx="15392">
                  <c:v>15393</c:v>
                </c:pt>
                <c:pt idx="15393">
                  <c:v>15394</c:v>
                </c:pt>
                <c:pt idx="15394">
                  <c:v>15395</c:v>
                </c:pt>
                <c:pt idx="15395">
                  <c:v>15396</c:v>
                </c:pt>
                <c:pt idx="15396">
                  <c:v>15397</c:v>
                </c:pt>
                <c:pt idx="15397">
                  <c:v>15398</c:v>
                </c:pt>
                <c:pt idx="15398">
                  <c:v>15399</c:v>
                </c:pt>
                <c:pt idx="15399">
                  <c:v>15400</c:v>
                </c:pt>
                <c:pt idx="15400">
                  <c:v>15401</c:v>
                </c:pt>
                <c:pt idx="15401">
                  <c:v>15402</c:v>
                </c:pt>
                <c:pt idx="15402">
                  <c:v>15403</c:v>
                </c:pt>
                <c:pt idx="15403">
                  <c:v>15404</c:v>
                </c:pt>
                <c:pt idx="15404">
                  <c:v>15405</c:v>
                </c:pt>
                <c:pt idx="15405">
                  <c:v>15406</c:v>
                </c:pt>
                <c:pt idx="15406">
                  <c:v>15407</c:v>
                </c:pt>
                <c:pt idx="15407">
                  <c:v>15408</c:v>
                </c:pt>
                <c:pt idx="15408">
                  <c:v>15409</c:v>
                </c:pt>
                <c:pt idx="15409">
                  <c:v>15410</c:v>
                </c:pt>
                <c:pt idx="15410">
                  <c:v>15411</c:v>
                </c:pt>
                <c:pt idx="15411">
                  <c:v>15412</c:v>
                </c:pt>
                <c:pt idx="15412">
                  <c:v>15413</c:v>
                </c:pt>
                <c:pt idx="15413">
                  <c:v>15414</c:v>
                </c:pt>
                <c:pt idx="15414">
                  <c:v>15415</c:v>
                </c:pt>
                <c:pt idx="15415">
                  <c:v>15416</c:v>
                </c:pt>
                <c:pt idx="15416">
                  <c:v>15417</c:v>
                </c:pt>
                <c:pt idx="15417">
                  <c:v>15418</c:v>
                </c:pt>
                <c:pt idx="15418">
                  <c:v>15419</c:v>
                </c:pt>
                <c:pt idx="15419">
                  <c:v>15420</c:v>
                </c:pt>
                <c:pt idx="15420">
                  <c:v>15421</c:v>
                </c:pt>
                <c:pt idx="15421">
                  <c:v>15422</c:v>
                </c:pt>
                <c:pt idx="15422">
                  <c:v>15423</c:v>
                </c:pt>
                <c:pt idx="15423">
                  <c:v>15424</c:v>
                </c:pt>
                <c:pt idx="15424">
                  <c:v>15425</c:v>
                </c:pt>
                <c:pt idx="15425">
                  <c:v>15426</c:v>
                </c:pt>
                <c:pt idx="15426">
                  <c:v>15427</c:v>
                </c:pt>
                <c:pt idx="15427">
                  <c:v>15428</c:v>
                </c:pt>
                <c:pt idx="15428">
                  <c:v>15429</c:v>
                </c:pt>
                <c:pt idx="15429">
                  <c:v>15430</c:v>
                </c:pt>
                <c:pt idx="15430">
                  <c:v>15431</c:v>
                </c:pt>
                <c:pt idx="15431">
                  <c:v>15432</c:v>
                </c:pt>
                <c:pt idx="15432">
                  <c:v>15433</c:v>
                </c:pt>
                <c:pt idx="15433">
                  <c:v>15434</c:v>
                </c:pt>
                <c:pt idx="15434">
                  <c:v>15435</c:v>
                </c:pt>
                <c:pt idx="15435">
                  <c:v>15436</c:v>
                </c:pt>
                <c:pt idx="15436">
                  <c:v>15437</c:v>
                </c:pt>
                <c:pt idx="15437">
                  <c:v>15438</c:v>
                </c:pt>
                <c:pt idx="15438">
                  <c:v>15439</c:v>
                </c:pt>
                <c:pt idx="15439">
                  <c:v>15440</c:v>
                </c:pt>
                <c:pt idx="15440">
                  <c:v>15441</c:v>
                </c:pt>
                <c:pt idx="15441">
                  <c:v>15442</c:v>
                </c:pt>
                <c:pt idx="15442">
                  <c:v>15443</c:v>
                </c:pt>
                <c:pt idx="15443">
                  <c:v>15444</c:v>
                </c:pt>
                <c:pt idx="15444">
                  <c:v>15445</c:v>
                </c:pt>
                <c:pt idx="15445">
                  <c:v>15446</c:v>
                </c:pt>
                <c:pt idx="15446">
                  <c:v>15447</c:v>
                </c:pt>
                <c:pt idx="15447">
                  <c:v>15448</c:v>
                </c:pt>
                <c:pt idx="15448">
                  <c:v>15449</c:v>
                </c:pt>
                <c:pt idx="15449">
                  <c:v>15450</c:v>
                </c:pt>
                <c:pt idx="15450">
                  <c:v>15451</c:v>
                </c:pt>
                <c:pt idx="15451">
                  <c:v>15452</c:v>
                </c:pt>
                <c:pt idx="15452">
                  <c:v>15453</c:v>
                </c:pt>
                <c:pt idx="15453">
                  <c:v>15454</c:v>
                </c:pt>
                <c:pt idx="15454">
                  <c:v>15455</c:v>
                </c:pt>
                <c:pt idx="15455">
                  <c:v>15456</c:v>
                </c:pt>
                <c:pt idx="15456">
                  <c:v>15457</c:v>
                </c:pt>
                <c:pt idx="15457">
                  <c:v>15458</c:v>
                </c:pt>
                <c:pt idx="15458">
                  <c:v>15459</c:v>
                </c:pt>
                <c:pt idx="15459">
                  <c:v>15460</c:v>
                </c:pt>
                <c:pt idx="15460">
                  <c:v>15461</c:v>
                </c:pt>
                <c:pt idx="15461">
                  <c:v>15462</c:v>
                </c:pt>
                <c:pt idx="15462">
                  <c:v>15463</c:v>
                </c:pt>
                <c:pt idx="15463">
                  <c:v>15464</c:v>
                </c:pt>
                <c:pt idx="15464">
                  <c:v>15465</c:v>
                </c:pt>
                <c:pt idx="15465">
                  <c:v>15466</c:v>
                </c:pt>
                <c:pt idx="15466">
                  <c:v>15467</c:v>
                </c:pt>
                <c:pt idx="15467">
                  <c:v>15468</c:v>
                </c:pt>
                <c:pt idx="15468">
                  <c:v>15469</c:v>
                </c:pt>
                <c:pt idx="15469">
                  <c:v>15470</c:v>
                </c:pt>
                <c:pt idx="15470">
                  <c:v>15471</c:v>
                </c:pt>
                <c:pt idx="15471">
                  <c:v>15472</c:v>
                </c:pt>
                <c:pt idx="15472">
                  <c:v>15473</c:v>
                </c:pt>
                <c:pt idx="15473">
                  <c:v>15474</c:v>
                </c:pt>
                <c:pt idx="15474">
                  <c:v>15475</c:v>
                </c:pt>
                <c:pt idx="15475">
                  <c:v>15476</c:v>
                </c:pt>
                <c:pt idx="15476">
                  <c:v>15477</c:v>
                </c:pt>
                <c:pt idx="15477">
                  <c:v>15478</c:v>
                </c:pt>
                <c:pt idx="15478">
                  <c:v>15479</c:v>
                </c:pt>
                <c:pt idx="15479">
                  <c:v>15480</c:v>
                </c:pt>
                <c:pt idx="15480">
                  <c:v>15481</c:v>
                </c:pt>
                <c:pt idx="15481">
                  <c:v>15482</c:v>
                </c:pt>
                <c:pt idx="15482">
                  <c:v>15483</c:v>
                </c:pt>
                <c:pt idx="15483">
                  <c:v>15484</c:v>
                </c:pt>
                <c:pt idx="15484">
                  <c:v>15485</c:v>
                </c:pt>
                <c:pt idx="15485">
                  <c:v>15486</c:v>
                </c:pt>
                <c:pt idx="15486">
                  <c:v>15487</c:v>
                </c:pt>
                <c:pt idx="15487">
                  <c:v>15488</c:v>
                </c:pt>
                <c:pt idx="15488">
                  <c:v>15489</c:v>
                </c:pt>
                <c:pt idx="15489">
                  <c:v>15490</c:v>
                </c:pt>
                <c:pt idx="15490">
                  <c:v>15491</c:v>
                </c:pt>
                <c:pt idx="15491">
                  <c:v>15492</c:v>
                </c:pt>
                <c:pt idx="15492">
                  <c:v>15493</c:v>
                </c:pt>
                <c:pt idx="15493">
                  <c:v>15494</c:v>
                </c:pt>
                <c:pt idx="15494">
                  <c:v>15495</c:v>
                </c:pt>
                <c:pt idx="15495">
                  <c:v>15496</c:v>
                </c:pt>
                <c:pt idx="15496">
                  <c:v>15497</c:v>
                </c:pt>
                <c:pt idx="15497">
                  <c:v>15498</c:v>
                </c:pt>
                <c:pt idx="15498">
                  <c:v>15499</c:v>
                </c:pt>
                <c:pt idx="15499">
                  <c:v>15500</c:v>
                </c:pt>
                <c:pt idx="15500">
                  <c:v>15501</c:v>
                </c:pt>
                <c:pt idx="15501">
                  <c:v>15502</c:v>
                </c:pt>
                <c:pt idx="15502">
                  <c:v>15503</c:v>
                </c:pt>
                <c:pt idx="15503">
                  <c:v>15504</c:v>
                </c:pt>
                <c:pt idx="15504">
                  <c:v>15505</c:v>
                </c:pt>
                <c:pt idx="15505">
                  <c:v>15506</c:v>
                </c:pt>
                <c:pt idx="15506">
                  <c:v>15507</c:v>
                </c:pt>
                <c:pt idx="15507">
                  <c:v>15508</c:v>
                </c:pt>
                <c:pt idx="15508">
                  <c:v>15509</c:v>
                </c:pt>
                <c:pt idx="15509">
                  <c:v>15510</c:v>
                </c:pt>
                <c:pt idx="15510">
                  <c:v>15511</c:v>
                </c:pt>
                <c:pt idx="15511">
                  <c:v>15512</c:v>
                </c:pt>
                <c:pt idx="15512">
                  <c:v>15513</c:v>
                </c:pt>
                <c:pt idx="15513">
                  <c:v>15514</c:v>
                </c:pt>
                <c:pt idx="15514">
                  <c:v>15515</c:v>
                </c:pt>
                <c:pt idx="15515">
                  <c:v>15516</c:v>
                </c:pt>
                <c:pt idx="15516">
                  <c:v>15517</c:v>
                </c:pt>
                <c:pt idx="15517">
                  <c:v>15518</c:v>
                </c:pt>
                <c:pt idx="15518">
                  <c:v>15519</c:v>
                </c:pt>
                <c:pt idx="15519">
                  <c:v>15520</c:v>
                </c:pt>
                <c:pt idx="15520">
                  <c:v>15521</c:v>
                </c:pt>
                <c:pt idx="15521">
                  <c:v>15522</c:v>
                </c:pt>
                <c:pt idx="15522">
                  <c:v>15523</c:v>
                </c:pt>
                <c:pt idx="15523">
                  <c:v>15524</c:v>
                </c:pt>
                <c:pt idx="15524">
                  <c:v>15525</c:v>
                </c:pt>
                <c:pt idx="15525">
                  <c:v>15526</c:v>
                </c:pt>
                <c:pt idx="15526">
                  <c:v>15527</c:v>
                </c:pt>
                <c:pt idx="15527">
                  <c:v>15528</c:v>
                </c:pt>
                <c:pt idx="15528">
                  <c:v>15529</c:v>
                </c:pt>
                <c:pt idx="15529">
                  <c:v>15530</c:v>
                </c:pt>
                <c:pt idx="15530">
                  <c:v>15531</c:v>
                </c:pt>
                <c:pt idx="15531">
                  <c:v>15532</c:v>
                </c:pt>
                <c:pt idx="15532">
                  <c:v>15533</c:v>
                </c:pt>
                <c:pt idx="15533">
                  <c:v>15534</c:v>
                </c:pt>
                <c:pt idx="15534">
                  <c:v>15535</c:v>
                </c:pt>
                <c:pt idx="15535">
                  <c:v>15536</c:v>
                </c:pt>
                <c:pt idx="15536">
                  <c:v>15537</c:v>
                </c:pt>
                <c:pt idx="15537">
                  <c:v>15538</c:v>
                </c:pt>
                <c:pt idx="15538">
                  <c:v>15539</c:v>
                </c:pt>
                <c:pt idx="15539">
                  <c:v>15540</c:v>
                </c:pt>
                <c:pt idx="15540">
                  <c:v>15541</c:v>
                </c:pt>
                <c:pt idx="15541">
                  <c:v>15542</c:v>
                </c:pt>
                <c:pt idx="15542">
                  <c:v>15543</c:v>
                </c:pt>
                <c:pt idx="15543">
                  <c:v>15544</c:v>
                </c:pt>
                <c:pt idx="15544">
                  <c:v>15545</c:v>
                </c:pt>
                <c:pt idx="15545">
                  <c:v>15546</c:v>
                </c:pt>
                <c:pt idx="15546">
                  <c:v>15547</c:v>
                </c:pt>
                <c:pt idx="15547">
                  <c:v>15548</c:v>
                </c:pt>
                <c:pt idx="15548">
                  <c:v>15549</c:v>
                </c:pt>
                <c:pt idx="15549">
                  <c:v>15550</c:v>
                </c:pt>
                <c:pt idx="15550">
                  <c:v>15551</c:v>
                </c:pt>
                <c:pt idx="15551">
                  <c:v>15552</c:v>
                </c:pt>
                <c:pt idx="15552">
                  <c:v>15553</c:v>
                </c:pt>
                <c:pt idx="15553">
                  <c:v>15554</c:v>
                </c:pt>
                <c:pt idx="15554">
                  <c:v>15555</c:v>
                </c:pt>
                <c:pt idx="15555">
                  <c:v>15556</c:v>
                </c:pt>
                <c:pt idx="15556">
                  <c:v>15557</c:v>
                </c:pt>
                <c:pt idx="15557">
                  <c:v>15558</c:v>
                </c:pt>
                <c:pt idx="15558">
                  <c:v>15559</c:v>
                </c:pt>
                <c:pt idx="15559">
                  <c:v>15560</c:v>
                </c:pt>
                <c:pt idx="15560">
                  <c:v>15561</c:v>
                </c:pt>
                <c:pt idx="15561">
                  <c:v>15562</c:v>
                </c:pt>
                <c:pt idx="15562">
                  <c:v>15563</c:v>
                </c:pt>
                <c:pt idx="15563">
                  <c:v>15564</c:v>
                </c:pt>
                <c:pt idx="15564">
                  <c:v>15565</c:v>
                </c:pt>
                <c:pt idx="15565">
                  <c:v>15566</c:v>
                </c:pt>
                <c:pt idx="15566">
                  <c:v>15567</c:v>
                </c:pt>
                <c:pt idx="15567">
                  <c:v>15568</c:v>
                </c:pt>
                <c:pt idx="15568">
                  <c:v>15569</c:v>
                </c:pt>
                <c:pt idx="15569">
                  <c:v>15570</c:v>
                </c:pt>
                <c:pt idx="15570">
                  <c:v>15571</c:v>
                </c:pt>
                <c:pt idx="15571">
                  <c:v>15572</c:v>
                </c:pt>
                <c:pt idx="15572">
                  <c:v>15573</c:v>
                </c:pt>
                <c:pt idx="15573">
                  <c:v>15574</c:v>
                </c:pt>
                <c:pt idx="15574">
                  <c:v>15575</c:v>
                </c:pt>
                <c:pt idx="15575">
                  <c:v>15576</c:v>
                </c:pt>
                <c:pt idx="15576">
                  <c:v>15577</c:v>
                </c:pt>
                <c:pt idx="15577">
                  <c:v>15578</c:v>
                </c:pt>
                <c:pt idx="15578">
                  <c:v>15579</c:v>
                </c:pt>
                <c:pt idx="15579">
                  <c:v>15580</c:v>
                </c:pt>
                <c:pt idx="15580">
                  <c:v>15581</c:v>
                </c:pt>
                <c:pt idx="15581">
                  <c:v>15582</c:v>
                </c:pt>
                <c:pt idx="15582">
                  <c:v>15583</c:v>
                </c:pt>
                <c:pt idx="15583">
                  <c:v>15584</c:v>
                </c:pt>
                <c:pt idx="15584">
                  <c:v>15585</c:v>
                </c:pt>
                <c:pt idx="15585">
                  <c:v>15586</c:v>
                </c:pt>
                <c:pt idx="15586">
                  <c:v>15587</c:v>
                </c:pt>
                <c:pt idx="15587">
                  <c:v>15588</c:v>
                </c:pt>
                <c:pt idx="15588">
                  <c:v>15589</c:v>
                </c:pt>
                <c:pt idx="15589">
                  <c:v>15590</c:v>
                </c:pt>
                <c:pt idx="15590">
                  <c:v>15591</c:v>
                </c:pt>
                <c:pt idx="15591">
                  <c:v>15592</c:v>
                </c:pt>
                <c:pt idx="15592">
                  <c:v>15593</c:v>
                </c:pt>
                <c:pt idx="15593">
                  <c:v>15594</c:v>
                </c:pt>
                <c:pt idx="15594">
                  <c:v>15595</c:v>
                </c:pt>
                <c:pt idx="15595">
                  <c:v>15596</c:v>
                </c:pt>
                <c:pt idx="15596">
                  <c:v>15597</c:v>
                </c:pt>
                <c:pt idx="15597">
                  <c:v>15598</c:v>
                </c:pt>
                <c:pt idx="15598">
                  <c:v>15599</c:v>
                </c:pt>
                <c:pt idx="15599">
                  <c:v>15600</c:v>
                </c:pt>
                <c:pt idx="15600">
                  <c:v>15601</c:v>
                </c:pt>
                <c:pt idx="15601">
                  <c:v>15602</c:v>
                </c:pt>
                <c:pt idx="15602">
                  <c:v>15603</c:v>
                </c:pt>
                <c:pt idx="15603">
                  <c:v>15604</c:v>
                </c:pt>
                <c:pt idx="15604">
                  <c:v>15605</c:v>
                </c:pt>
                <c:pt idx="15605">
                  <c:v>15606</c:v>
                </c:pt>
                <c:pt idx="15606">
                  <c:v>15607</c:v>
                </c:pt>
                <c:pt idx="15607">
                  <c:v>15608</c:v>
                </c:pt>
                <c:pt idx="15608">
                  <c:v>15609</c:v>
                </c:pt>
                <c:pt idx="15609">
                  <c:v>15610</c:v>
                </c:pt>
                <c:pt idx="15610">
                  <c:v>15611</c:v>
                </c:pt>
                <c:pt idx="15611">
                  <c:v>15612</c:v>
                </c:pt>
                <c:pt idx="15612">
                  <c:v>15613</c:v>
                </c:pt>
                <c:pt idx="15613">
                  <c:v>15614</c:v>
                </c:pt>
                <c:pt idx="15614">
                  <c:v>15615</c:v>
                </c:pt>
                <c:pt idx="15615">
                  <c:v>15616</c:v>
                </c:pt>
                <c:pt idx="15616">
                  <c:v>15617</c:v>
                </c:pt>
                <c:pt idx="15617">
                  <c:v>15618</c:v>
                </c:pt>
                <c:pt idx="15618">
                  <c:v>15619</c:v>
                </c:pt>
                <c:pt idx="15619">
                  <c:v>15620</c:v>
                </c:pt>
                <c:pt idx="15620">
                  <c:v>15621</c:v>
                </c:pt>
                <c:pt idx="15621">
                  <c:v>15622</c:v>
                </c:pt>
                <c:pt idx="15622">
                  <c:v>15623</c:v>
                </c:pt>
                <c:pt idx="15623">
                  <c:v>15624</c:v>
                </c:pt>
                <c:pt idx="15624">
                  <c:v>15625</c:v>
                </c:pt>
                <c:pt idx="15625">
                  <c:v>15626</c:v>
                </c:pt>
                <c:pt idx="15626">
                  <c:v>15627</c:v>
                </c:pt>
                <c:pt idx="15627">
                  <c:v>15628</c:v>
                </c:pt>
                <c:pt idx="15628">
                  <c:v>15629</c:v>
                </c:pt>
                <c:pt idx="15629">
                  <c:v>15630</c:v>
                </c:pt>
                <c:pt idx="15630">
                  <c:v>15631</c:v>
                </c:pt>
                <c:pt idx="15631">
                  <c:v>15632</c:v>
                </c:pt>
                <c:pt idx="15632">
                  <c:v>15633</c:v>
                </c:pt>
                <c:pt idx="15633">
                  <c:v>15634</c:v>
                </c:pt>
                <c:pt idx="15634">
                  <c:v>15635</c:v>
                </c:pt>
                <c:pt idx="15635">
                  <c:v>15636</c:v>
                </c:pt>
                <c:pt idx="15636">
                  <c:v>15637</c:v>
                </c:pt>
                <c:pt idx="15637">
                  <c:v>15638</c:v>
                </c:pt>
                <c:pt idx="15638">
                  <c:v>15639</c:v>
                </c:pt>
                <c:pt idx="15639">
                  <c:v>15640</c:v>
                </c:pt>
                <c:pt idx="15640">
                  <c:v>15641</c:v>
                </c:pt>
                <c:pt idx="15641">
                  <c:v>15642</c:v>
                </c:pt>
                <c:pt idx="15642">
                  <c:v>15643</c:v>
                </c:pt>
                <c:pt idx="15643">
                  <c:v>15644</c:v>
                </c:pt>
                <c:pt idx="15644">
                  <c:v>15645</c:v>
                </c:pt>
                <c:pt idx="15645">
                  <c:v>15646</c:v>
                </c:pt>
                <c:pt idx="15646">
                  <c:v>15647</c:v>
                </c:pt>
                <c:pt idx="15647">
                  <c:v>15648</c:v>
                </c:pt>
                <c:pt idx="15648">
                  <c:v>15649</c:v>
                </c:pt>
                <c:pt idx="15649">
                  <c:v>15650</c:v>
                </c:pt>
                <c:pt idx="15650">
                  <c:v>15651</c:v>
                </c:pt>
                <c:pt idx="15651">
                  <c:v>15652</c:v>
                </c:pt>
                <c:pt idx="15652">
                  <c:v>15653</c:v>
                </c:pt>
                <c:pt idx="15653">
                  <c:v>15654</c:v>
                </c:pt>
                <c:pt idx="15654">
                  <c:v>15655</c:v>
                </c:pt>
                <c:pt idx="15655">
                  <c:v>15656</c:v>
                </c:pt>
                <c:pt idx="15656">
                  <c:v>15657</c:v>
                </c:pt>
                <c:pt idx="15657">
                  <c:v>15658</c:v>
                </c:pt>
                <c:pt idx="15658">
                  <c:v>15659</c:v>
                </c:pt>
                <c:pt idx="15659">
                  <c:v>15660</c:v>
                </c:pt>
                <c:pt idx="15660">
                  <c:v>15661</c:v>
                </c:pt>
                <c:pt idx="15661">
                  <c:v>15662</c:v>
                </c:pt>
                <c:pt idx="15662">
                  <c:v>15663</c:v>
                </c:pt>
                <c:pt idx="15663">
                  <c:v>15664</c:v>
                </c:pt>
                <c:pt idx="15664">
                  <c:v>15665</c:v>
                </c:pt>
                <c:pt idx="15665">
                  <c:v>15666</c:v>
                </c:pt>
                <c:pt idx="15666">
                  <c:v>15667</c:v>
                </c:pt>
                <c:pt idx="15667">
                  <c:v>15668</c:v>
                </c:pt>
                <c:pt idx="15668">
                  <c:v>15669</c:v>
                </c:pt>
                <c:pt idx="15669">
                  <c:v>15670</c:v>
                </c:pt>
                <c:pt idx="15670">
                  <c:v>15671</c:v>
                </c:pt>
                <c:pt idx="15671">
                  <c:v>15672</c:v>
                </c:pt>
                <c:pt idx="15672">
                  <c:v>15673</c:v>
                </c:pt>
                <c:pt idx="15673">
                  <c:v>15674</c:v>
                </c:pt>
                <c:pt idx="15674">
                  <c:v>15675</c:v>
                </c:pt>
                <c:pt idx="15675">
                  <c:v>15676</c:v>
                </c:pt>
                <c:pt idx="15676">
                  <c:v>15677</c:v>
                </c:pt>
                <c:pt idx="15677">
                  <c:v>15678</c:v>
                </c:pt>
                <c:pt idx="15678">
                  <c:v>15679</c:v>
                </c:pt>
                <c:pt idx="15679">
                  <c:v>15680</c:v>
                </c:pt>
                <c:pt idx="15680">
                  <c:v>15681</c:v>
                </c:pt>
                <c:pt idx="15681">
                  <c:v>15682</c:v>
                </c:pt>
                <c:pt idx="15682">
                  <c:v>15683</c:v>
                </c:pt>
                <c:pt idx="15683">
                  <c:v>15684</c:v>
                </c:pt>
                <c:pt idx="15684">
                  <c:v>15685</c:v>
                </c:pt>
                <c:pt idx="15685">
                  <c:v>15686</c:v>
                </c:pt>
                <c:pt idx="15686">
                  <c:v>15687</c:v>
                </c:pt>
                <c:pt idx="15687">
                  <c:v>15688</c:v>
                </c:pt>
                <c:pt idx="15688">
                  <c:v>15689</c:v>
                </c:pt>
                <c:pt idx="15689">
                  <c:v>15690</c:v>
                </c:pt>
                <c:pt idx="15690">
                  <c:v>15691</c:v>
                </c:pt>
                <c:pt idx="15691">
                  <c:v>15692</c:v>
                </c:pt>
                <c:pt idx="15692">
                  <c:v>15693</c:v>
                </c:pt>
                <c:pt idx="15693">
                  <c:v>15694</c:v>
                </c:pt>
                <c:pt idx="15694">
                  <c:v>15695</c:v>
                </c:pt>
                <c:pt idx="15695">
                  <c:v>15696</c:v>
                </c:pt>
                <c:pt idx="15696">
                  <c:v>15697</c:v>
                </c:pt>
                <c:pt idx="15697">
                  <c:v>15698</c:v>
                </c:pt>
                <c:pt idx="15698">
                  <c:v>15699</c:v>
                </c:pt>
                <c:pt idx="15699">
                  <c:v>15700</c:v>
                </c:pt>
                <c:pt idx="15700">
                  <c:v>15701</c:v>
                </c:pt>
                <c:pt idx="15701">
                  <c:v>15702</c:v>
                </c:pt>
                <c:pt idx="15702">
                  <c:v>15703</c:v>
                </c:pt>
                <c:pt idx="15703">
                  <c:v>15704</c:v>
                </c:pt>
                <c:pt idx="15704">
                  <c:v>15705</c:v>
                </c:pt>
                <c:pt idx="15705">
                  <c:v>15706</c:v>
                </c:pt>
                <c:pt idx="15706">
                  <c:v>15707</c:v>
                </c:pt>
                <c:pt idx="15707">
                  <c:v>15708</c:v>
                </c:pt>
                <c:pt idx="15708">
                  <c:v>15709</c:v>
                </c:pt>
                <c:pt idx="15709">
                  <c:v>15710</c:v>
                </c:pt>
                <c:pt idx="15710">
                  <c:v>15711</c:v>
                </c:pt>
                <c:pt idx="15711">
                  <c:v>15712</c:v>
                </c:pt>
                <c:pt idx="15712">
                  <c:v>15713</c:v>
                </c:pt>
                <c:pt idx="15713">
                  <c:v>15714</c:v>
                </c:pt>
                <c:pt idx="15714">
                  <c:v>15715</c:v>
                </c:pt>
                <c:pt idx="15715">
                  <c:v>15716</c:v>
                </c:pt>
                <c:pt idx="15716">
                  <c:v>15717</c:v>
                </c:pt>
                <c:pt idx="15717">
                  <c:v>15718</c:v>
                </c:pt>
                <c:pt idx="15718">
                  <c:v>15719</c:v>
                </c:pt>
                <c:pt idx="15719">
                  <c:v>15720</c:v>
                </c:pt>
                <c:pt idx="15720">
                  <c:v>15721</c:v>
                </c:pt>
                <c:pt idx="15721">
                  <c:v>15722</c:v>
                </c:pt>
                <c:pt idx="15722">
                  <c:v>15723</c:v>
                </c:pt>
                <c:pt idx="15723">
                  <c:v>15724</c:v>
                </c:pt>
                <c:pt idx="15724">
                  <c:v>15725</c:v>
                </c:pt>
                <c:pt idx="15725">
                  <c:v>15726</c:v>
                </c:pt>
                <c:pt idx="15726">
                  <c:v>15727</c:v>
                </c:pt>
                <c:pt idx="15727">
                  <c:v>15728</c:v>
                </c:pt>
                <c:pt idx="15728">
                  <c:v>15729</c:v>
                </c:pt>
                <c:pt idx="15729">
                  <c:v>15730</c:v>
                </c:pt>
                <c:pt idx="15730">
                  <c:v>15731</c:v>
                </c:pt>
                <c:pt idx="15731">
                  <c:v>15732</c:v>
                </c:pt>
                <c:pt idx="15732">
                  <c:v>15733</c:v>
                </c:pt>
                <c:pt idx="15733">
                  <c:v>15734</c:v>
                </c:pt>
                <c:pt idx="15734">
                  <c:v>15735</c:v>
                </c:pt>
                <c:pt idx="15735">
                  <c:v>15736</c:v>
                </c:pt>
                <c:pt idx="15736">
                  <c:v>15737</c:v>
                </c:pt>
                <c:pt idx="15737">
                  <c:v>15738</c:v>
                </c:pt>
                <c:pt idx="15738">
                  <c:v>15739</c:v>
                </c:pt>
                <c:pt idx="15739">
                  <c:v>15740</c:v>
                </c:pt>
                <c:pt idx="15740">
                  <c:v>15741</c:v>
                </c:pt>
                <c:pt idx="15741">
                  <c:v>15742</c:v>
                </c:pt>
                <c:pt idx="15742">
                  <c:v>15743</c:v>
                </c:pt>
                <c:pt idx="15743">
                  <c:v>15744</c:v>
                </c:pt>
                <c:pt idx="15744">
                  <c:v>15745</c:v>
                </c:pt>
                <c:pt idx="15745">
                  <c:v>15746</c:v>
                </c:pt>
                <c:pt idx="15746">
                  <c:v>15747</c:v>
                </c:pt>
                <c:pt idx="15747">
                  <c:v>15748</c:v>
                </c:pt>
                <c:pt idx="15748">
                  <c:v>15749</c:v>
                </c:pt>
                <c:pt idx="15749">
                  <c:v>15750</c:v>
                </c:pt>
                <c:pt idx="15750">
                  <c:v>15751</c:v>
                </c:pt>
                <c:pt idx="15751">
                  <c:v>15752</c:v>
                </c:pt>
                <c:pt idx="15752">
                  <c:v>15753</c:v>
                </c:pt>
                <c:pt idx="15753">
                  <c:v>15754</c:v>
                </c:pt>
                <c:pt idx="15754">
                  <c:v>15755</c:v>
                </c:pt>
                <c:pt idx="15755">
                  <c:v>15756</c:v>
                </c:pt>
                <c:pt idx="15756">
                  <c:v>15757</c:v>
                </c:pt>
                <c:pt idx="15757">
                  <c:v>15758</c:v>
                </c:pt>
                <c:pt idx="15758">
                  <c:v>15759</c:v>
                </c:pt>
                <c:pt idx="15759">
                  <c:v>15760</c:v>
                </c:pt>
                <c:pt idx="15760">
                  <c:v>15761</c:v>
                </c:pt>
                <c:pt idx="15761">
                  <c:v>15762</c:v>
                </c:pt>
                <c:pt idx="15762">
                  <c:v>15763</c:v>
                </c:pt>
                <c:pt idx="15763">
                  <c:v>15764</c:v>
                </c:pt>
                <c:pt idx="15764">
                  <c:v>15765</c:v>
                </c:pt>
                <c:pt idx="15765">
                  <c:v>15766</c:v>
                </c:pt>
                <c:pt idx="15766">
                  <c:v>15767</c:v>
                </c:pt>
                <c:pt idx="15767">
                  <c:v>15768</c:v>
                </c:pt>
                <c:pt idx="15768">
                  <c:v>15769</c:v>
                </c:pt>
                <c:pt idx="15769">
                  <c:v>15770</c:v>
                </c:pt>
                <c:pt idx="15770">
                  <c:v>15771</c:v>
                </c:pt>
                <c:pt idx="15771">
                  <c:v>15772</c:v>
                </c:pt>
                <c:pt idx="15772">
                  <c:v>15773</c:v>
                </c:pt>
                <c:pt idx="15773">
                  <c:v>15774</c:v>
                </c:pt>
                <c:pt idx="15774">
                  <c:v>15775</c:v>
                </c:pt>
                <c:pt idx="15775">
                  <c:v>15776</c:v>
                </c:pt>
                <c:pt idx="15776">
                  <c:v>15777</c:v>
                </c:pt>
                <c:pt idx="15777">
                  <c:v>15778</c:v>
                </c:pt>
                <c:pt idx="15778">
                  <c:v>15779</c:v>
                </c:pt>
                <c:pt idx="15779">
                  <c:v>15780</c:v>
                </c:pt>
                <c:pt idx="15780">
                  <c:v>15781</c:v>
                </c:pt>
                <c:pt idx="15781">
                  <c:v>15782</c:v>
                </c:pt>
                <c:pt idx="15782">
                  <c:v>15783</c:v>
                </c:pt>
                <c:pt idx="15783">
                  <c:v>15784</c:v>
                </c:pt>
                <c:pt idx="15784">
                  <c:v>15785</c:v>
                </c:pt>
                <c:pt idx="15785">
                  <c:v>15786</c:v>
                </c:pt>
                <c:pt idx="15786">
                  <c:v>15787</c:v>
                </c:pt>
                <c:pt idx="15787">
                  <c:v>15788</c:v>
                </c:pt>
                <c:pt idx="15788">
                  <c:v>15789</c:v>
                </c:pt>
                <c:pt idx="15789">
                  <c:v>15790</c:v>
                </c:pt>
                <c:pt idx="15790">
                  <c:v>15791</c:v>
                </c:pt>
                <c:pt idx="15791">
                  <c:v>15792</c:v>
                </c:pt>
                <c:pt idx="15792">
                  <c:v>15793</c:v>
                </c:pt>
                <c:pt idx="15793">
                  <c:v>15794</c:v>
                </c:pt>
                <c:pt idx="15794">
                  <c:v>15795</c:v>
                </c:pt>
                <c:pt idx="15795">
                  <c:v>15796</c:v>
                </c:pt>
                <c:pt idx="15796">
                  <c:v>15797</c:v>
                </c:pt>
                <c:pt idx="15797">
                  <c:v>15798</c:v>
                </c:pt>
                <c:pt idx="15798">
                  <c:v>15799</c:v>
                </c:pt>
                <c:pt idx="15799">
                  <c:v>15800</c:v>
                </c:pt>
                <c:pt idx="15800">
                  <c:v>15801</c:v>
                </c:pt>
                <c:pt idx="15801">
                  <c:v>15802</c:v>
                </c:pt>
                <c:pt idx="15802">
                  <c:v>15803</c:v>
                </c:pt>
                <c:pt idx="15803">
                  <c:v>15804</c:v>
                </c:pt>
                <c:pt idx="15804">
                  <c:v>15805</c:v>
                </c:pt>
                <c:pt idx="15805">
                  <c:v>15806</c:v>
                </c:pt>
                <c:pt idx="15806">
                  <c:v>15807</c:v>
                </c:pt>
                <c:pt idx="15807">
                  <c:v>15808</c:v>
                </c:pt>
                <c:pt idx="15808">
                  <c:v>15809</c:v>
                </c:pt>
                <c:pt idx="15809">
                  <c:v>15810</c:v>
                </c:pt>
                <c:pt idx="15810">
                  <c:v>15811</c:v>
                </c:pt>
                <c:pt idx="15811">
                  <c:v>15812</c:v>
                </c:pt>
                <c:pt idx="15812">
                  <c:v>15813</c:v>
                </c:pt>
                <c:pt idx="15813">
                  <c:v>15814</c:v>
                </c:pt>
                <c:pt idx="15814">
                  <c:v>15815</c:v>
                </c:pt>
                <c:pt idx="15815">
                  <c:v>15816</c:v>
                </c:pt>
                <c:pt idx="15816">
                  <c:v>15817</c:v>
                </c:pt>
                <c:pt idx="15817">
                  <c:v>15818</c:v>
                </c:pt>
                <c:pt idx="15818">
                  <c:v>15819</c:v>
                </c:pt>
                <c:pt idx="15819">
                  <c:v>15820</c:v>
                </c:pt>
                <c:pt idx="15820">
                  <c:v>15821</c:v>
                </c:pt>
                <c:pt idx="15821">
                  <c:v>15822</c:v>
                </c:pt>
                <c:pt idx="15822">
                  <c:v>15823</c:v>
                </c:pt>
                <c:pt idx="15823">
                  <c:v>15824</c:v>
                </c:pt>
                <c:pt idx="15824">
                  <c:v>15825</c:v>
                </c:pt>
                <c:pt idx="15825">
                  <c:v>15826</c:v>
                </c:pt>
                <c:pt idx="15826">
                  <c:v>15827</c:v>
                </c:pt>
                <c:pt idx="15827">
                  <c:v>15828</c:v>
                </c:pt>
                <c:pt idx="15828">
                  <c:v>15829</c:v>
                </c:pt>
                <c:pt idx="15829">
                  <c:v>15830</c:v>
                </c:pt>
                <c:pt idx="15830">
                  <c:v>15831</c:v>
                </c:pt>
                <c:pt idx="15831">
                  <c:v>15832</c:v>
                </c:pt>
                <c:pt idx="15832">
                  <c:v>15833</c:v>
                </c:pt>
                <c:pt idx="15833">
                  <c:v>15834</c:v>
                </c:pt>
                <c:pt idx="15834">
                  <c:v>15835</c:v>
                </c:pt>
                <c:pt idx="15835">
                  <c:v>15836</c:v>
                </c:pt>
                <c:pt idx="15836">
                  <c:v>15837</c:v>
                </c:pt>
                <c:pt idx="15837">
                  <c:v>15838</c:v>
                </c:pt>
                <c:pt idx="15838">
                  <c:v>15839</c:v>
                </c:pt>
                <c:pt idx="15839">
                  <c:v>15840</c:v>
                </c:pt>
                <c:pt idx="15840">
                  <c:v>15841</c:v>
                </c:pt>
                <c:pt idx="15841">
                  <c:v>15842</c:v>
                </c:pt>
                <c:pt idx="15842">
                  <c:v>15843</c:v>
                </c:pt>
                <c:pt idx="15843">
                  <c:v>15844</c:v>
                </c:pt>
                <c:pt idx="15844">
                  <c:v>15845</c:v>
                </c:pt>
                <c:pt idx="15845">
                  <c:v>15846</c:v>
                </c:pt>
                <c:pt idx="15846">
                  <c:v>15847</c:v>
                </c:pt>
                <c:pt idx="15847">
                  <c:v>15848</c:v>
                </c:pt>
                <c:pt idx="15848">
                  <c:v>15849</c:v>
                </c:pt>
                <c:pt idx="15849">
                  <c:v>15850</c:v>
                </c:pt>
                <c:pt idx="15850">
                  <c:v>15851</c:v>
                </c:pt>
                <c:pt idx="15851">
                  <c:v>15852</c:v>
                </c:pt>
                <c:pt idx="15852">
                  <c:v>15853</c:v>
                </c:pt>
                <c:pt idx="15853">
                  <c:v>15854</c:v>
                </c:pt>
                <c:pt idx="15854">
                  <c:v>15855</c:v>
                </c:pt>
                <c:pt idx="15855">
                  <c:v>15856</c:v>
                </c:pt>
                <c:pt idx="15856">
                  <c:v>15857</c:v>
                </c:pt>
                <c:pt idx="15857">
                  <c:v>15858</c:v>
                </c:pt>
                <c:pt idx="15858">
                  <c:v>15859</c:v>
                </c:pt>
                <c:pt idx="15859">
                  <c:v>15860</c:v>
                </c:pt>
                <c:pt idx="15860">
                  <c:v>15861</c:v>
                </c:pt>
                <c:pt idx="15861">
                  <c:v>15862</c:v>
                </c:pt>
                <c:pt idx="15862">
                  <c:v>15863</c:v>
                </c:pt>
                <c:pt idx="15863">
                  <c:v>15864</c:v>
                </c:pt>
                <c:pt idx="15864">
                  <c:v>15865</c:v>
                </c:pt>
                <c:pt idx="15865">
                  <c:v>15866</c:v>
                </c:pt>
                <c:pt idx="15866">
                  <c:v>15867</c:v>
                </c:pt>
                <c:pt idx="15867">
                  <c:v>15868</c:v>
                </c:pt>
                <c:pt idx="15868">
                  <c:v>15869</c:v>
                </c:pt>
                <c:pt idx="15869">
                  <c:v>15870</c:v>
                </c:pt>
                <c:pt idx="15870">
                  <c:v>15871</c:v>
                </c:pt>
                <c:pt idx="15871">
                  <c:v>15872</c:v>
                </c:pt>
                <c:pt idx="15872">
                  <c:v>15873</c:v>
                </c:pt>
                <c:pt idx="15873">
                  <c:v>15874</c:v>
                </c:pt>
                <c:pt idx="15874">
                  <c:v>15875</c:v>
                </c:pt>
                <c:pt idx="15875">
                  <c:v>15876</c:v>
                </c:pt>
                <c:pt idx="15876">
                  <c:v>15877</c:v>
                </c:pt>
                <c:pt idx="15877">
                  <c:v>15878</c:v>
                </c:pt>
                <c:pt idx="15878">
                  <c:v>15879</c:v>
                </c:pt>
                <c:pt idx="15879">
                  <c:v>15880</c:v>
                </c:pt>
                <c:pt idx="15880">
                  <c:v>15881</c:v>
                </c:pt>
                <c:pt idx="15881">
                  <c:v>15882</c:v>
                </c:pt>
                <c:pt idx="15882">
                  <c:v>15883</c:v>
                </c:pt>
                <c:pt idx="15883">
                  <c:v>15884</c:v>
                </c:pt>
                <c:pt idx="15884">
                  <c:v>15885</c:v>
                </c:pt>
                <c:pt idx="15885">
                  <c:v>15886</c:v>
                </c:pt>
                <c:pt idx="15886">
                  <c:v>15887</c:v>
                </c:pt>
                <c:pt idx="15887">
                  <c:v>15888</c:v>
                </c:pt>
                <c:pt idx="15888">
                  <c:v>15889</c:v>
                </c:pt>
                <c:pt idx="15889">
                  <c:v>15890</c:v>
                </c:pt>
                <c:pt idx="15890">
                  <c:v>15891</c:v>
                </c:pt>
                <c:pt idx="15891">
                  <c:v>15892</c:v>
                </c:pt>
                <c:pt idx="15892">
                  <c:v>15893</c:v>
                </c:pt>
                <c:pt idx="15893">
                  <c:v>15894</c:v>
                </c:pt>
                <c:pt idx="15894">
                  <c:v>15895</c:v>
                </c:pt>
                <c:pt idx="15895">
                  <c:v>15896</c:v>
                </c:pt>
                <c:pt idx="15896">
                  <c:v>15897</c:v>
                </c:pt>
                <c:pt idx="15897">
                  <c:v>15898</c:v>
                </c:pt>
                <c:pt idx="15898">
                  <c:v>15899</c:v>
                </c:pt>
                <c:pt idx="15899">
                  <c:v>15900</c:v>
                </c:pt>
                <c:pt idx="15900">
                  <c:v>15901</c:v>
                </c:pt>
                <c:pt idx="15901">
                  <c:v>15902</c:v>
                </c:pt>
                <c:pt idx="15902">
                  <c:v>15903</c:v>
                </c:pt>
                <c:pt idx="15903">
                  <c:v>15904</c:v>
                </c:pt>
                <c:pt idx="15904">
                  <c:v>15905</c:v>
                </c:pt>
                <c:pt idx="15905">
                  <c:v>15906</c:v>
                </c:pt>
                <c:pt idx="15906">
                  <c:v>15907</c:v>
                </c:pt>
                <c:pt idx="15907">
                  <c:v>15908</c:v>
                </c:pt>
                <c:pt idx="15908">
                  <c:v>15909</c:v>
                </c:pt>
                <c:pt idx="15909">
                  <c:v>15910</c:v>
                </c:pt>
                <c:pt idx="15910">
                  <c:v>15911</c:v>
                </c:pt>
                <c:pt idx="15911">
                  <c:v>15912</c:v>
                </c:pt>
                <c:pt idx="15912">
                  <c:v>15913</c:v>
                </c:pt>
                <c:pt idx="15913">
                  <c:v>15914</c:v>
                </c:pt>
                <c:pt idx="15914">
                  <c:v>15915</c:v>
                </c:pt>
                <c:pt idx="15915">
                  <c:v>15916</c:v>
                </c:pt>
                <c:pt idx="15916">
                  <c:v>15917</c:v>
                </c:pt>
                <c:pt idx="15917">
                  <c:v>15918</c:v>
                </c:pt>
                <c:pt idx="15918">
                  <c:v>15919</c:v>
                </c:pt>
                <c:pt idx="15919">
                  <c:v>15920</c:v>
                </c:pt>
                <c:pt idx="15920">
                  <c:v>15921</c:v>
                </c:pt>
                <c:pt idx="15921">
                  <c:v>15922</c:v>
                </c:pt>
                <c:pt idx="15922">
                  <c:v>15923</c:v>
                </c:pt>
                <c:pt idx="15923">
                  <c:v>15924</c:v>
                </c:pt>
                <c:pt idx="15924">
                  <c:v>15925</c:v>
                </c:pt>
                <c:pt idx="15925">
                  <c:v>15926</c:v>
                </c:pt>
                <c:pt idx="15926">
                  <c:v>15927</c:v>
                </c:pt>
                <c:pt idx="15927">
                  <c:v>15928</c:v>
                </c:pt>
                <c:pt idx="15928">
                  <c:v>15929</c:v>
                </c:pt>
                <c:pt idx="15929">
                  <c:v>15930</c:v>
                </c:pt>
                <c:pt idx="15930">
                  <c:v>15931</c:v>
                </c:pt>
                <c:pt idx="15931">
                  <c:v>15932</c:v>
                </c:pt>
                <c:pt idx="15932">
                  <c:v>15933</c:v>
                </c:pt>
                <c:pt idx="15933">
                  <c:v>15934</c:v>
                </c:pt>
                <c:pt idx="15934">
                  <c:v>15935</c:v>
                </c:pt>
                <c:pt idx="15935">
                  <c:v>15936</c:v>
                </c:pt>
                <c:pt idx="15936">
                  <c:v>15937</c:v>
                </c:pt>
                <c:pt idx="15937">
                  <c:v>15938</c:v>
                </c:pt>
                <c:pt idx="15938">
                  <c:v>15939</c:v>
                </c:pt>
                <c:pt idx="15939">
                  <c:v>15940</c:v>
                </c:pt>
                <c:pt idx="15940">
                  <c:v>15941</c:v>
                </c:pt>
                <c:pt idx="15941">
                  <c:v>15942</c:v>
                </c:pt>
                <c:pt idx="15942">
                  <c:v>15943</c:v>
                </c:pt>
                <c:pt idx="15943">
                  <c:v>15944</c:v>
                </c:pt>
                <c:pt idx="15944">
                  <c:v>15945</c:v>
                </c:pt>
                <c:pt idx="15945">
                  <c:v>15946</c:v>
                </c:pt>
                <c:pt idx="15946">
                  <c:v>15947</c:v>
                </c:pt>
                <c:pt idx="15947">
                  <c:v>15948</c:v>
                </c:pt>
                <c:pt idx="15948">
                  <c:v>15949</c:v>
                </c:pt>
                <c:pt idx="15949">
                  <c:v>15950</c:v>
                </c:pt>
                <c:pt idx="15950">
                  <c:v>15951</c:v>
                </c:pt>
                <c:pt idx="15951">
                  <c:v>15952</c:v>
                </c:pt>
                <c:pt idx="15952">
                  <c:v>15953</c:v>
                </c:pt>
                <c:pt idx="15953">
                  <c:v>15954</c:v>
                </c:pt>
                <c:pt idx="15954">
                  <c:v>15955</c:v>
                </c:pt>
                <c:pt idx="15955">
                  <c:v>15956</c:v>
                </c:pt>
                <c:pt idx="15956">
                  <c:v>15957</c:v>
                </c:pt>
                <c:pt idx="15957">
                  <c:v>15958</c:v>
                </c:pt>
                <c:pt idx="15958">
                  <c:v>15959</c:v>
                </c:pt>
                <c:pt idx="15959">
                  <c:v>15960</c:v>
                </c:pt>
                <c:pt idx="15960">
                  <c:v>15961</c:v>
                </c:pt>
                <c:pt idx="15961">
                  <c:v>15962</c:v>
                </c:pt>
                <c:pt idx="15962">
                  <c:v>15963</c:v>
                </c:pt>
                <c:pt idx="15963">
                  <c:v>15964</c:v>
                </c:pt>
                <c:pt idx="15964">
                  <c:v>15965</c:v>
                </c:pt>
                <c:pt idx="15965">
                  <c:v>15966</c:v>
                </c:pt>
                <c:pt idx="15966">
                  <c:v>15967</c:v>
                </c:pt>
                <c:pt idx="15967">
                  <c:v>15968</c:v>
                </c:pt>
                <c:pt idx="15968">
                  <c:v>15969</c:v>
                </c:pt>
                <c:pt idx="15969">
                  <c:v>15970</c:v>
                </c:pt>
                <c:pt idx="15970">
                  <c:v>15971</c:v>
                </c:pt>
                <c:pt idx="15971">
                  <c:v>15972</c:v>
                </c:pt>
                <c:pt idx="15972">
                  <c:v>15973</c:v>
                </c:pt>
                <c:pt idx="15973">
                  <c:v>15974</c:v>
                </c:pt>
                <c:pt idx="15974">
                  <c:v>15975</c:v>
                </c:pt>
                <c:pt idx="15975">
                  <c:v>15976</c:v>
                </c:pt>
                <c:pt idx="15976">
                  <c:v>15977</c:v>
                </c:pt>
                <c:pt idx="15977">
                  <c:v>15978</c:v>
                </c:pt>
                <c:pt idx="15978">
                  <c:v>15979</c:v>
                </c:pt>
                <c:pt idx="15979">
                  <c:v>15980</c:v>
                </c:pt>
                <c:pt idx="15980">
                  <c:v>15981</c:v>
                </c:pt>
                <c:pt idx="15981">
                  <c:v>15982</c:v>
                </c:pt>
                <c:pt idx="15982">
                  <c:v>15983</c:v>
                </c:pt>
                <c:pt idx="15983">
                  <c:v>15984</c:v>
                </c:pt>
                <c:pt idx="15984">
                  <c:v>15985</c:v>
                </c:pt>
                <c:pt idx="15985">
                  <c:v>15986</c:v>
                </c:pt>
                <c:pt idx="15986">
                  <c:v>15987</c:v>
                </c:pt>
                <c:pt idx="15987">
                  <c:v>15988</c:v>
                </c:pt>
                <c:pt idx="15988">
                  <c:v>15989</c:v>
                </c:pt>
                <c:pt idx="15989">
                  <c:v>15990</c:v>
                </c:pt>
                <c:pt idx="15990">
                  <c:v>15991</c:v>
                </c:pt>
                <c:pt idx="15991">
                  <c:v>15992</c:v>
                </c:pt>
                <c:pt idx="15992">
                  <c:v>15993</c:v>
                </c:pt>
                <c:pt idx="15993">
                  <c:v>15994</c:v>
                </c:pt>
                <c:pt idx="15994">
                  <c:v>15995</c:v>
                </c:pt>
                <c:pt idx="15995">
                  <c:v>15996</c:v>
                </c:pt>
                <c:pt idx="15996">
                  <c:v>15997</c:v>
                </c:pt>
                <c:pt idx="15997">
                  <c:v>15998</c:v>
                </c:pt>
                <c:pt idx="15998">
                  <c:v>15999</c:v>
                </c:pt>
                <c:pt idx="15999">
                  <c:v>16000</c:v>
                </c:pt>
                <c:pt idx="16000">
                  <c:v>16001</c:v>
                </c:pt>
                <c:pt idx="16001">
                  <c:v>16002</c:v>
                </c:pt>
                <c:pt idx="16002">
                  <c:v>16003</c:v>
                </c:pt>
                <c:pt idx="16003">
                  <c:v>16004</c:v>
                </c:pt>
                <c:pt idx="16004">
                  <c:v>16005</c:v>
                </c:pt>
                <c:pt idx="16005">
                  <c:v>16006</c:v>
                </c:pt>
                <c:pt idx="16006">
                  <c:v>16007</c:v>
                </c:pt>
                <c:pt idx="16007">
                  <c:v>16008</c:v>
                </c:pt>
                <c:pt idx="16008">
                  <c:v>16009</c:v>
                </c:pt>
                <c:pt idx="16009">
                  <c:v>16010</c:v>
                </c:pt>
                <c:pt idx="16010">
                  <c:v>16011</c:v>
                </c:pt>
                <c:pt idx="16011">
                  <c:v>16012</c:v>
                </c:pt>
                <c:pt idx="16012">
                  <c:v>16013</c:v>
                </c:pt>
                <c:pt idx="16013">
                  <c:v>16014</c:v>
                </c:pt>
                <c:pt idx="16014">
                  <c:v>16015</c:v>
                </c:pt>
                <c:pt idx="16015">
                  <c:v>16016</c:v>
                </c:pt>
                <c:pt idx="16016">
                  <c:v>16017</c:v>
                </c:pt>
                <c:pt idx="16017">
                  <c:v>16018</c:v>
                </c:pt>
                <c:pt idx="16018">
                  <c:v>16019</c:v>
                </c:pt>
                <c:pt idx="16019">
                  <c:v>16020</c:v>
                </c:pt>
                <c:pt idx="16020">
                  <c:v>16021</c:v>
                </c:pt>
                <c:pt idx="16021">
                  <c:v>16022</c:v>
                </c:pt>
                <c:pt idx="16022">
                  <c:v>16023</c:v>
                </c:pt>
                <c:pt idx="16023">
                  <c:v>16024</c:v>
                </c:pt>
                <c:pt idx="16024">
                  <c:v>16025</c:v>
                </c:pt>
                <c:pt idx="16025">
                  <c:v>16026</c:v>
                </c:pt>
                <c:pt idx="16026">
                  <c:v>16027</c:v>
                </c:pt>
                <c:pt idx="16027">
                  <c:v>16028</c:v>
                </c:pt>
                <c:pt idx="16028">
                  <c:v>16029</c:v>
                </c:pt>
                <c:pt idx="16029">
                  <c:v>16030</c:v>
                </c:pt>
                <c:pt idx="16030">
                  <c:v>16031</c:v>
                </c:pt>
                <c:pt idx="16031">
                  <c:v>16032</c:v>
                </c:pt>
                <c:pt idx="16032">
                  <c:v>16033</c:v>
                </c:pt>
                <c:pt idx="16033">
                  <c:v>16034</c:v>
                </c:pt>
                <c:pt idx="16034">
                  <c:v>16035</c:v>
                </c:pt>
                <c:pt idx="16035">
                  <c:v>16036</c:v>
                </c:pt>
                <c:pt idx="16036">
                  <c:v>16037</c:v>
                </c:pt>
                <c:pt idx="16037">
                  <c:v>16038</c:v>
                </c:pt>
                <c:pt idx="16038">
                  <c:v>16039</c:v>
                </c:pt>
                <c:pt idx="16039">
                  <c:v>16040</c:v>
                </c:pt>
                <c:pt idx="16040">
                  <c:v>16041</c:v>
                </c:pt>
                <c:pt idx="16041">
                  <c:v>16042</c:v>
                </c:pt>
                <c:pt idx="16042">
                  <c:v>16043</c:v>
                </c:pt>
                <c:pt idx="16043">
                  <c:v>16044</c:v>
                </c:pt>
                <c:pt idx="16044">
                  <c:v>16045</c:v>
                </c:pt>
                <c:pt idx="16045">
                  <c:v>16046</c:v>
                </c:pt>
                <c:pt idx="16046">
                  <c:v>16047</c:v>
                </c:pt>
                <c:pt idx="16047">
                  <c:v>16048</c:v>
                </c:pt>
                <c:pt idx="16048">
                  <c:v>16049</c:v>
                </c:pt>
                <c:pt idx="16049">
                  <c:v>16050</c:v>
                </c:pt>
                <c:pt idx="16050">
                  <c:v>16051</c:v>
                </c:pt>
                <c:pt idx="16051">
                  <c:v>16052</c:v>
                </c:pt>
                <c:pt idx="16052">
                  <c:v>16053</c:v>
                </c:pt>
                <c:pt idx="16053">
                  <c:v>16054</c:v>
                </c:pt>
                <c:pt idx="16054">
                  <c:v>16055</c:v>
                </c:pt>
                <c:pt idx="16055">
                  <c:v>16056</c:v>
                </c:pt>
                <c:pt idx="16056">
                  <c:v>16057</c:v>
                </c:pt>
                <c:pt idx="16057">
                  <c:v>16058</c:v>
                </c:pt>
                <c:pt idx="16058">
                  <c:v>16059</c:v>
                </c:pt>
                <c:pt idx="16059">
                  <c:v>16060</c:v>
                </c:pt>
                <c:pt idx="16060">
                  <c:v>16061</c:v>
                </c:pt>
                <c:pt idx="16061">
                  <c:v>16062</c:v>
                </c:pt>
                <c:pt idx="16062">
                  <c:v>16063</c:v>
                </c:pt>
                <c:pt idx="16063">
                  <c:v>16064</c:v>
                </c:pt>
                <c:pt idx="16064">
                  <c:v>16065</c:v>
                </c:pt>
                <c:pt idx="16065">
                  <c:v>16066</c:v>
                </c:pt>
                <c:pt idx="16066">
                  <c:v>16067</c:v>
                </c:pt>
                <c:pt idx="16067">
                  <c:v>16068</c:v>
                </c:pt>
                <c:pt idx="16068">
                  <c:v>16069</c:v>
                </c:pt>
                <c:pt idx="16069">
                  <c:v>16070</c:v>
                </c:pt>
                <c:pt idx="16070">
                  <c:v>16071</c:v>
                </c:pt>
                <c:pt idx="16071">
                  <c:v>16072</c:v>
                </c:pt>
                <c:pt idx="16072">
                  <c:v>16073</c:v>
                </c:pt>
                <c:pt idx="16073">
                  <c:v>16074</c:v>
                </c:pt>
                <c:pt idx="16074">
                  <c:v>16075</c:v>
                </c:pt>
                <c:pt idx="16075">
                  <c:v>16076</c:v>
                </c:pt>
                <c:pt idx="16076">
                  <c:v>16077</c:v>
                </c:pt>
                <c:pt idx="16077">
                  <c:v>16078</c:v>
                </c:pt>
                <c:pt idx="16078">
                  <c:v>16079</c:v>
                </c:pt>
                <c:pt idx="16079">
                  <c:v>16080</c:v>
                </c:pt>
                <c:pt idx="16080">
                  <c:v>16081</c:v>
                </c:pt>
                <c:pt idx="16081">
                  <c:v>16082</c:v>
                </c:pt>
                <c:pt idx="16082">
                  <c:v>16083</c:v>
                </c:pt>
                <c:pt idx="16083">
                  <c:v>16084</c:v>
                </c:pt>
                <c:pt idx="16084">
                  <c:v>16085</c:v>
                </c:pt>
                <c:pt idx="16085">
                  <c:v>16086</c:v>
                </c:pt>
                <c:pt idx="16086">
                  <c:v>16087</c:v>
                </c:pt>
                <c:pt idx="16087">
                  <c:v>16088</c:v>
                </c:pt>
                <c:pt idx="16088">
                  <c:v>16089</c:v>
                </c:pt>
                <c:pt idx="16089">
                  <c:v>16090</c:v>
                </c:pt>
                <c:pt idx="16090">
                  <c:v>16091</c:v>
                </c:pt>
                <c:pt idx="16091">
                  <c:v>16092</c:v>
                </c:pt>
                <c:pt idx="16092">
                  <c:v>16093</c:v>
                </c:pt>
                <c:pt idx="16093">
                  <c:v>16094</c:v>
                </c:pt>
                <c:pt idx="16094">
                  <c:v>16095</c:v>
                </c:pt>
                <c:pt idx="16095">
                  <c:v>16096</c:v>
                </c:pt>
                <c:pt idx="16096">
                  <c:v>16097</c:v>
                </c:pt>
                <c:pt idx="16097">
                  <c:v>16098</c:v>
                </c:pt>
                <c:pt idx="16098">
                  <c:v>16099</c:v>
                </c:pt>
                <c:pt idx="16099">
                  <c:v>16100</c:v>
                </c:pt>
                <c:pt idx="16100">
                  <c:v>16101</c:v>
                </c:pt>
                <c:pt idx="16101">
                  <c:v>16102</c:v>
                </c:pt>
                <c:pt idx="16102">
                  <c:v>16103</c:v>
                </c:pt>
                <c:pt idx="16103">
                  <c:v>16104</c:v>
                </c:pt>
                <c:pt idx="16104">
                  <c:v>16105</c:v>
                </c:pt>
                <c:pt idx="16105">
                  <c:v>16106</c:v>
                </c:pt>
                <c:pt idx="16106">
                  <c:v>16107</c:v>
                </c:pt>
                <c:pt idx="16107">
                  <c:v>16108</c:v>
                </c:pt>
                <c:pt idx="16108">
                  <c:v>16109</c:v>
                </c:pt>
                <c:pt idx="16109">
                  <c:v>16110</c:v>
                </c:pt>
                <c:pt idx="16110">
                  <c:v>16111</c:v>
                </c:pt>
                <c:pt idx="16111">
                  <c:v>16112</c:v>
                </c:pt>
                <c:pt idx="16112">
                  <c:v>16113</c:v>
                </c:pt>
                <c:pt idx="16113">
                  <c:v>16114</c:v>
                </c:pt>
                <c:pt idx="16114">
                  <c:v>16115</c:v>
                </c:pt>
                <c:pt idx="16115">
                  <c:v>16116</c:v>
                </c:pt>
                <c:pt idx="16116">
                  <c:v>16117</c:v>
                </c:pt>
                <c:pt idx="16117">
                  <c:v>16118</c:v>
                </c:pt>
                <c:pt idx="16118">
                  <c:v>16119</c:v>
                </c:pt>
                <c:pt idx="16119">
                  <c:v>16120</c:v>
                </c:pt>
                <c:pt idx="16120">
                  <c:v>16121</c:v>
                </c:pt>
                <c:pt idx="16121">
                  <c:v>16122</c:v>
                </c:pt>
                <c:pt idx="16122">
                  <c:v>16123</c:v>
                </c:pt>
                <c:pt idx="16123">
                  <c:v>16124</c:v>
                </c:pt>
                <c:pt idx="16124">
                  <c:v>16125</c:v>
                </c:pt>
                <c:pt idx="16125">
                  <c:v>16126</c:v>
                </c:pt>
                <c:pt idx="16126">
                  <c:v>16127</c:v>
                </c:pt>
                <c:pt idx="16127">
                  <c:v>16128</c:v>
                </c:pt>
                <c:pt idx="16128">
                  <c:v>16129</c:v>
                </c:pt>
                <c:pt idx="16129">
                  <c:v>16130</c:v>
                </c:pt>
                <c:pt idx="16130">
                  <c:v>16131</c:v>
                </c:pt>
                <c:pt idx="16131">
                  <c:v>16132</c:v>
                </c:pt>
                <c:pt idx="16132">
                  <c:v>16133</c:v>
                </c:pt>
                <c:pt idx="16133">
                  <c:v>16134</c:v>
                </c:pt>
                <c:pt idx="16134">
                  <c:v>16135</c:v>
                </c:pt>
                <c:pt idx="16135">
                  <c:v>16136</c:v>
                </c:pt>
                <c:pt idx="16136">
                  <c:v>16137</c:v>
                </c:pt>
                <c:pt idx="16137">
                  <c:v>16138</c:v>
                </c:pt>
                <c:pt idx="16138">
                  <c:v>16139</c:v>
                </c:pt>
                <c:pt idx="16139">
                  <c:v>16140</c:v>
                </c:pt>
                <c:pt idx="16140">
                  <c:v>16141</c:v>
                </c:pt>
                <c:pt idx="16141">
                  <c:v>16142</c:v>
                </c:pt>
                <c:pt idx="16142">
                  <c:v>16143</c:v>
                </c:pt>
                <c:pt idx="16143">
                  <c:v>16144</c:v>
                </c:pt>
                <c:pt idx="16144">
                  <c:v>16145</c:v>
                </c:pt>
                <c:pt idx="16145">
                  <c:v>16146</c:v>
                </c:pt>
                <c:pt idx="16146">
                  <c:v>16147</c:v>
                </c:pt>
                <c:pt idx="16147">
                  <c:v>16148</c:v>
                </c:pt>
                <c:pt idx="16148">
                  <c:v>16149</c:v>
                </c:pt>
                <c:pt idx="16149">
                  <c:v>16150</c:v>
                </c:pt>
                <c:pt idx="16150">
                  <c:v>16151</c:v>
                </c:pt>
                <c:pt idx="16151">
                  <c:v>16152</c:v>
                </c:pt>
                <c:pt idx="16152">
                  <c:v>16153</c:v>
                </c:pt>
                <c:pt idx="16153">
                  <c:v>16154</c:v>
                </c:pt>
                <c:pt idx="16154">
                  <c:v>16155</c:v>
                </c:pt>
                <c:pt idx="16155">
                  <c:v>16156</c:v>
                </c:pt>
                <c:pt idx="16156">
                  <c:v>16157</c:v>
                </c:pt>
                <c:pt idx="16157">
                  <c:v>16158</c:v>
                </c:pt>
                <c:pt idx="16158">
                  <c:v>16159</c:v>
                </c:pt>
                <c:pt idx="16159">
                  <c:v>16160</c:v>
                </c:pt>
                <c:pt idx="16160">
                  <c:v>16161</c:v>
                </c:pt>
                <c:pt idx="16161">
                  <c:v>16162</c:v>
                </c:pt>
                <c:pt idx="16162">
                  <c:v>16163</c:v>
                </c:pt>
                <c:pt idx="16163">
                  <c:v>16164</c:v>
                </c:pt>
                <c:pt idx="16164">
                  <c:v>16165</c:v>
                </c:pt>
                <c:pt idx="16165">
                  <c:v>16166</c:v>
                </c:pt>
                <c:pt idx="16166">
                  <c:v>16167</c:v>
                </c:pt>
                <c:pt idx="16167">
                  <c:v>16168</c:v>
                </c:pt>
                <c:pt idx="16168">
                  <c:v>16169</c:v>
                </c:pt>
                <c:pt idx="16169">
                  <c:v>16170</c:v>
                </c:pt>
                <c:pt idx="16170">
                  <c:v>16171</c:v>
                </c:pt>
                <c:pt idx="16171">
                  <c:v>16172</c:v>
                </c:pt>
                <c:pt idx="16172">
                  <c:v>16173</c:v>
                </c:pt>
                <c:pt idx="16173">
                  <c:v>16174</c:v>
                </c:pt>
                <c:pt idx="16174">
                  <c:v>16175</c:v>
                </c:pt>
                <c:pt idx="16175">
                  <c:v>16176</c:v>
                </c:pt>
                <c:pt idx="16176">
                  <c:v>16177</c:v>
                </c:pt>
                <c:pt idx="16177">
                  <c:v>16178</c:v>
                </c:pt>
                <c:pt idx="16178">
                  <c:v>16179</c:v>
                </c:pt>
                <c:pt idx="16179">
                  <c:v>16180</c:v>
                </c:pt>
                <c:pt idx="16180">
                  <c:v>16181</c:v>
                </c:pt>
                <c:pt idx="16181">
                  <c:v>16182</c:v>
                </c:pt>
                <c:pt idx="16182">
                  <c:v>16183</c:v>
                </c:pt>
                <c:pt idx="16183">
                  <c:v>16184</c:v>
                </c:pt>
                <c:pt idx="16184">
                  <c:v>16185</c:v>
                </c:pt>
                <c:pt idx="16185">
                  <c:v>16186</c:v>
                </c:pt>
                <c:pt idx="16186">
                  <c:v>16187</c:v>
                </c:pt>
                <c:pt idx="16187">
                  <c:v>16188</c:v>
                </c:pt>
                <c:pt idx="16188">
                  <c:v>16189</c:v>
                </c:pt>
                <c:pt idx="16189">
                  <c:v>16190</c:v>
                </c:pt>
                <c:pt idx="16190">
                  <c:v>16191</c:v>
                </c:pt>
                <c:pt idx="16191">
                  <c:v>16192</c:v>
                </c:pt>
                <c:pt idx="16192">
                  <c:v>16193</c:v>
                </c:pt>
                <c:pt idx="16193">
                  <c:v>16194</c:v>
                </c:pt>
                <c:pt idx="16194">
                  <c:v>16195</c:v>
                </c:pt>
                <c:pt idx="16195">
                  <c:v>16196</c:v>
                </c:pt>
                <c:pt idx="16196">
                  <c:v>16197</c:v>
                </c:pt>
                <c:pt idx="16197">
                  <c:v>16198</c:v>
                </c:pt>
                <c:pt idx="16198">
                  <c:v>16199</c:v>
                </c:pt>
                <c:pt idx="16199">
                  <c:v>16200</c:v>
                </c:pt>
                <c:pt idx="16200">
                  <c:v>16201</c:v>
                </c:pt>
                <c:pt idx="16201">
                  <c:v>16202</c:v>
                </c:pt>
                <c:pt idx="16202">
                  <c:v>16203</c:v>
                </c:pt>
                <c:pt idx="16203">
                  <c:v>16204</c:v>
                </c:pt>
                <c:pt idx="16204">
                  <c:v>16205</c:v>
                </c:pt>
                <c:pt idx="16205">
                  <c:v>16206</c:v>
                </c:pt>
                <c:pt idx="16206">
                  <c:v>16207</c:v>
                </c:pt>
                <c:pt idx="16207">
                  <c:v>16208</c:v>
                </c:pt>
                <c:pt idx="16208">
                  <c:v>16209</c:v>
                </c:pt>
                <c:pt idx="16209">
                  <c:v>16210</c:v>
                </c:pt>
                <c:pt idx="16210">
                  <c:v>16211</c:v>
                </c:pt>
                <c:pt idx="16211">
                  <c:v>16212</c:v>
                </c:pt>
                <c:pt idx="16212">
                  <c:v>16213</c:v>
                </c:pt>
                <c:pt idx="16213">
                  <c:v>16214</c:v>
                </c:pt>
                <c:pt idx="16214">
                  <c:v>16215</c:v>
                </c:pt>
                <c:pt idx="16215">
                  <c:v>16216</c:v>
                </c:pt>
                <c:pt idx="16216">
                  <c:v>16217</c:v>
                </c:pt>
                <c:pt idx="16217">
                  <c:v>16218</c:v>
                </c:pt>
                <c:pt idx="16218">
                  <c:v>16219</c:v>
                </c:pt>
                <c:pt idx="16219">
                  <c:v>16220</c:v>
                </c:pt>
                <c:pt idx="16220">
                  <c:v>16221</c:v>
                </c:pt>
                <c:pt idx="16221">
                  <c:v>16222</c:v>
                </c:pt>
                <c:pt idx="16222">
                  <c:v>16223</c:v>
                </c:pt>
                <c:pt idx="16223">
                  <c:v>16224</c:v>
                </c:pt>
                <c:pt idx="16224">
                  <c:v>16225</c:v>
                </c:pt>
                <c:pt idx="16225">
                  <c:v>16226</c:v>
                </c:pt>
                <c:pt idx="16226">
                  <c:v>16227</c:v>
                </c:pt>
                <c:pt idx="16227">
                  <c:v>16228</c:v>
                </c:pt>
                <c:pt idx="16228">
                  <c:v>16229</c:v>
                </c:pt>
                <c:pt idx="16229">
                  <c:v>16230</c:v>
                </c:pt>
                <c:pt idx="16230">
                  <c:v>16231</c:v>
                </c:pt>
                <c:pt idx="16231">
                  <c:v>16232</c:v>
                </c:pt>
                <c:pt idx="16232">
                  <c:v>16233</c:v>
                </c:pt>
                <c:pt idx="16233">
                  <c:v>16234</c:v>
                </c:pt>
                <c:pt idx="16234">
                  <c:v>16235</c:v>
                </c:pt>
                <c:pt idx="16235">
                  <c:v>16236</c:v>
                </c:pt>
                <c:pt idx="16236">
                  <c:v>16237</c:v>
                </c:pt>
                <c:pt idx="16237">
                  <c:v>16238</c:v>
                </c:pt>
                <c:pt idx="16238">
                  <c:v>16239</c:v>
                </c:pt>
                <c:pt idx="16239">
                  <c:v>16240</c:v>
                </c:pt>
                <c:pt idx="16240">
                  <c:v>16241</c:v>
                </c:pt>
                <c:pt idx="16241">
                  <c:v>16242</c:v>
                </c:pt>
                <c:pt idx="16242">
                  <c:v>16243</c:v>
                </c:pt>
                <c:pt idx="16243">
                  <c:v>16244</c:v>
                </c:pt>
                <c:pt idx="16244">
                  <c:v>16245</c:v>
                </c:pt>
                <c:pt idx="16245">
                  <c:v>16246</c:v>
                </c:pt>
                <c:pt idx="16246">
                  <c:v>16247</c:v>
                </c:pt>
                <c:pt idx="16247">
                  <c:v>16248</c:v>
                </c:pt>
                <c:pt idx="16248">
                  <c:v>16249</c:v>
                </c:pt>
                <c:pt idx="16249">
                  <c:v>16250</c:v>
                </c:pt>
                <c:pt idx="16250">
                  <c:v>16251</c:v>
                </c:pt>
                <c:pt idx="16251">
                  <c:v>16252</c:v>
                </c:pt>
                <c:pt idx="16252">
                  <c:v>16253</c:v>
                </c:pt>
                <c:pt idx="16253">
                  <c:v>16254</c:v>
                </c:pt>
                <c:pt idx="16254">
                  <c:v>16255</c:v>
                </c:pt>
                <c:pt idx="16255">
                  <c:v>16256</c:v>
                </c:pt>
                <c:pt idx="16256">
                  <c:v>16257</c:v>
                </c:pt>
                <c:pt idx="16257">
                  <c:v>16258</c:v>
                </c:pt>
                <c:pt idx="16258">
                  <c:v>16259</c:v>
                </c:pt>
                <c:pt idx="16259">
                  <c:v>16260</c:v>
                </c:pt>
                <c:pt idx="16260">
                  <c:v>16261</c:v>
                </c:pt>
                <c:pt idx="16261">
                  <c:v>16262</c:v>
                </c:pt>
                <c:pt idx="16262">
                  <c:v>16263</c:v>
                </c:pt>
                <c:pt idx="16263">
                  <c:v>16264</c:v>
                </c:pt>
                <c:pt idx="16264">
                  <c:v>16265</c:v>
                </c:pt>
                <c:pt idx="16265">
                  <c:v>16266</c:v>
                </c:pt>
                <c:pt idx="16266">
                  <c:v>16267</c:v>
                </c:pt>
                <c:pt idx="16267">
                  <c:v>16268</c:v>
                </c:pt>
                <c:pt idx="16268">
                  <c:v>16269</c:v>
                </c:pt>
                <c:pt idx="16269">
                  <c:v>16270</c:v>
                </c:pt>
                <c:pt idx="16270">
                  <c:v>16271</c:v>
                </c:pt>
                <c:pt idx="16271">
                  <c:v>16272</c:v>
                </c:pt>
                <c:pt idx="16272">
                  <c:v>16273</c:v>
                </c:pt>
                <c:pt idx="16273">
                  <c:v>16274</c:v>
                </c:pt>
                <c:pt idx="16274">
                  <c:v>16275</c:v>
                </c:pt>
                <c:pt idx="16275">
                  <c:v>16276</c:v>
                </c:pt>
                <c:pt idx="16276">
                  <c:v>16277</c:v>
                </c:pt>
                <c:pt idx="16277">
                  <c:v>16278</c:v>
                </c:pt>
                <c:pt idx="16278">
                  <c:v>16279</c:v>
                </c:pt>
                <c:pt idx="16279">
                  <c:v>16280</c:v>
                </c:pt>
                <c:pt idx="16280">
                  <c:v>16281</c:v>
                </c:pt>
                <c:pt idx="16281">
                  <c:v>16282</c:v>
                </c:pt>
                <c:pt idx="16282">
                  <c:v>16283</c:v>
                </c:pt>
                <c:pt idx="16283">
                  <c:v>16284</c:v>
                </c:pt>
                <c:pt idx="16284">
                  <c:v>16285</c:v>
                </c:pt>
                <c:pt idx="16285">
                  <c:v>16286</c:v>
                </c:pt>
                <c:pt idx="16286">
                  <c:v>16287</c:v>
                </c:pt>
                <c:pt idx="16287">
                  <c:v>16288</c:v>
                </c:pt>
                <c:pt idx="16288">
                  <c:v>16289</c:v>
                </c:pt>
                <c:pt idx="16289">
                  <c:v>16290</c:v>
                </c:pt>
                <c:pt idx="16290">
                  <c:v>16291</c:v>
                </c:pt>
                <c:pt idx="16291">
                  <c:v>16292</c:v>
                </c:pt>
                <c:pt idx="16292">
                  <c:v>16293</c:v>
                </c:pt>
                <c:pt idx="16293">
                  <c:v>16294</c:v>
                </c:pt>
                <c:pt idx="16294">
                  <c:v>16295</c:v>
                </c:pt>
                <c:pt idx="16295">
                  <c:v>16296</c:v>
                </c:pt>
                <c:pt idx="16296">
                  <c:v>16297</c:v>
                </c:pt>
                <c:pt idx="16297">
                  <c:v>16298</c:v>
                </c:pt>
                <c:pt idx="16298">
                  <c:v>16299</c:v>
                </c:pt>
                <c:pt idx="16299">
                  <c:v>16300</c:v>
                </c:pt>
                <c:pt idx="16300">
                  <c:v>16301</c:v>
                </c:pt>
                <c:pt idx="16301">
                  <c:v>16302</c:v>
                </c:pt>
                <c:pt idx="16302">
                  <c:v>16303</c:v>
                </c:pt>
                <c:pt idx="16303">
                  <c:v>16304</c:v>
                </c:pt>
                <c:pt idx="16304">
                  <c:v>16305</c:v>
                </c:pt>
                <c:pt idx="16305">
                  <c:v>16306</c:v>
                </c:pt>
                <c:pt idx="16306">
                  <c:v>16307</c:v>
                </c:pt>
                <c:pt idx="16307">
                  <c:v>16308</c:v>
                </c:pt>
                <c:pt idx="16308">
                  <c:v>16309</c:v>
                </c:pt>
                <c:pt idx="16309">
                  <c:v>16310</c:v>
                </c:pt>
                <c:pt idx="16310">
                  <c:v>16311</c:v>
                </c:pt>
                <c:pt idx="16311">
                  <c:v>16312</c:v>
                </c:pt>
                <c:pt idx="16312">
                  <c:v>16313</c:v>
                </c:pt>
                <c:pt idx="16313">
                  <c:v>16314</c:v>
                </c:pt>
                <c:pt idx="16314">
                  <c:v>16315</c:v>
                </c:pt>
                <c:pt idx="16315">
                  <c:v>16316</c:v>
                </c:pt>
                <c:pt idx="16316">
                  <c:v>16317</c:v>
                </c:pt>
                <c:pt idx="16317">
                  <c:v>16318</c:v>
                </c:pt>
                <c:pt idx="16318">
                  <c:v>16319</c:v>
                </c:pt>
                <c:pt idx="16319">
                  <c:v>16320</c:v>
                </c:pt>
                <c:pt idx="16320">
                  <c:v>16321</c:v>
                </c:pt>
                <c:pt idx="16321">
                  <c:v>16322</c:v>
                </c:pt>
                <c:pt idx="16322">
                  <c:v>16323</c:v>
                </c:pt>
                <c:pt idx="16323">
                  <c:v>16324</c:v>
                </c:pt>
                <c:pt idx="16324">
                  <c:v>16325</c:v>
                </c:pt>
                <c:pt idx="16325">
                  <c:v>16326</c:v>
                </c:pt>
                <c:pt idx="16326">
                  <c:v>16327</c:v>
                </c:pt>
                <c:pt idx="16327">
                  <c:v>16328</c:v>
                </c:pt>
                <c:pt idx="16328">
                  <c:v>16329</c:v>
                </c:pt>
                <c:pt idx="16329">
                  <c:v>16330</c:v>
                </c:pt>
                <c:pt idx="16330">
                  <c:v>16331</c:v>
                </c:pt>
                <c:pt idx="16331">
                  <c:v>16332</c:v>
                </c:pt>
                <c:pt idx="16332">
                  <c:v>16333</c:v>
                </c:pt>
                <c:pt idx="16333">
                  <c:v>16334</c:v>
                </c:pt>
                <c:pt idx="16334">
                  <c:v>16335</c:v>
                </c:pt>
                <c:pt idx="16335">
                  <c:v>16336</c:v>
                </c:pt>
                <c:pt idx="16336">
                  <c:v>16337</c:v>
                </c:pt>
                <c:pt idx="16337">
                  <c:v>16338</c:v>
                </c:pt>
                <c:pt idx="16338">
                  <c:v>16339</c:v>
                </c:pt>
                <c:pt idx="16339">
                  <c:v>16340</c:v>
                </c:pt>
                <c:pt idx="16340">
                  <c:v>16341</c:v>
                </c:pt>
                <c:pt idx="16341">
                  <c:v>16342</c:v>
                </c:pt>
                <c:pt idx="16342">
                  <c:v>16343</c:v>
                </c:pt>
                <c:pt idx="16343">
                  <c:v>16344</c:v>
                </c:pt>
                <c:pt idx="16344">
                  <c:v>16345</c:v>
                </c:pt>
                <c:pt idx="16345">
                  <c:v>16346</c:v>
                </c:pt>
                <c:pt idx="16346">
                  <c:v>16347</c:v>
                </c:pt>
                <c:pt idx="16347">
                  <c:v>16348</c:v>
                </c:pt>
                <c:pt idx="16348">
                  <c:v>16349</c:v>
                </c:pt>
                <c:pt idx="16349">
                  <c:v>16350</c:v>
                </c:pt>
                <c:pt idx="16350">
                  <c:v>16351</c:v>
                </c:pt>
                <c:pt idx="16351">
                  <c:v>16352</c:v>
                </c:pt>
                <c:pt idx="16352">
                  <c:v>16353</c:v>
                </c:pt>
                <c:pt idx="16353">
                  <c:v>16354</c:v>
                </c:pt>
                <c:pt idx="16354">
                  <c:v>16355</c:v>
                </c:pt>
                <c:pt idx="16355">
                  <c:v>16356</c:v>
                </c:pt>
                <c:pt idx="16356">
                  <c:v>16357</c:v>
                </c:pt>
                <c:pt idx="16357">
                  <c:v>16358</c:v>
                </c:pt>
                <c:pt idx="16358">
                  <c:v>16359</c:v>
                </c:pt>
                <c:pt idx="16359">
                  <c:v>16360</c:v>
                </c:pt>
                <c:pt idx="16360">
                  <c:v>16361</c:v>
                </c:pt>
                <c:pt idx="16361">
                  <c:v>16362</c:v>
                </c:pt>
                <c:pt idx="16362">
                  <c:v>16363</c:v>
                </c:pt>
                <c:pt idx="16363">
                  <c:v>16364</c:v>
                </c:pt>
                <c:pt idx="16364">
                  <c:v>16365</c:v>
                </c:pt>
                <c:pt idx="16365">
                  <c:v>16366</c:v>
                </c:pt>
                <c:pt idx="16366">
                  <c:v>16367</c:v>
                </c:pt>
                <c:pt idx="16367">
                  <c:v>16368</c:v>
                </c:pt>
                <c:pt idx="16368">
                  <c:v>16369</c:v>
                </c:pt>
                <c:pt idx="16369">
                  <c:v>16370</c:v>
                </c:pt>
                <c:pt idx="16370">
                  <c:v>16371</c:v>
                </c:pt>
                <c:pt idx="16371">
                  <c:v>16372</c:v>
                </c:pt>
                <c:pt idx="16372">
                  <c:v>16373</c:v>
                </c:pt>
                <c:pt idx="16373">
                  <c:v>16374</c:v>
                </c:pt>
                <c:pt idx="16374">
                  <c:v>16375</c:v>
                </c:pt>
                <c:pt idx="16375">
                  <c:v>16376</c:v>
                </c:pt>
                <c:pt idx="16376">
                  <c:v>16377</c:v>
                </c:pt>
                <c:pt idx="16377">
                  <c:v>16378</c:v>
                </c:pt>
                <c:pt idx="16378">
                  <c:v>16379</c:v>
                </c:pt>
                <c:pt idx="16379">
                  <c:v>16380</c:v>
                </c:pt>
                <c:pt idx="16380">
                  <c:v>16381</c:v>
                </c:pt>
                <c:pt idx="16381">
                  <c:v>16382</c:v>
                </c:pt>
                <c:pt idx="16382">
                  <c:v>16383</c:v>
                </c:pt>
                <c:pt idx="16383">
                  <c:v>16384</c:v>
                </c:pt>
                <c:pt idx="16384">
                  <c:v>16385</c:v>
                </c:pt>
                <c:pt idx="16385">
                  <c:v>16386</c:v>
                </c:pt>
                <c:pt idx="16386">
                  <c:v>16387</c:v>
                </c:pt>
                <c:pt idx="16387">
                  <c:v>16388</c:v>
                </c:pt>
                <c:pt idx="16388">
                  <c:v>16389</c:v>
                </c:pt>
                <c:pt idx="16389">
                  <c:v>16390</c:v>
                </c:pt>
                <c:pt idx="16390">
                  <c:v>16391</c:v>
                </c:pt>
                <c:pt idx="16391">
                  <c:v>16392</c:v>
                </c:pt>
                <c:pt idx="16392">
                  <c:v>16393</c:v>
                </c:pt>
                <c:pt idx="16393">
                  <c:v>16394</c:v>
                </c:pt>
                <c:pt idx="16394">
                  <c:v>16395</c:v>
                </c:pt>
                <c:pt idx="16395">
                  <c:v>16396</c:v>
                </c:pt>
                <c:pt idx="16396">
                  <c:v>16397</c:v>
                </c:pt>
                <c:pt idx="16397">
                  <c:v>16398</c:v>
                </c:pt>
                <c:pt idx="16398">
                  <c:v>16399</c:v>
                </c:pt>
                <c:pt idx="16399">
                  <c:v>16400</c:v>
                </c:pt>
                <c:pt idx="16400">
                  <c:v>16401</c:v>
                </c:pt>
                <c:pt idx="16401">
                  <c:v>16402</c:v>
                </c:pt>
                <c:pt idx="16402">
                  <c:v>16403</c:v>
                </c:pt>
                <c:pt idx="16403">
                  <c:v>16404</c:v>
                </c:pt>
                <c:pt idx="16404">
                  <c:v>16405</c:v>
                </c:pt>
                <c:pt idx="16405">
                  <c:v>16406</c:v>
                </c:pt>
                <c:pt idx="16406">
                  <c:v>16407</c:v>
                </c:pt>
                <c:pt idx="16407">
                  <c:v>16408</c:v>
                </c:pt>
                <c:pt idx="16408">
                  <c:v>16409</c:v>
                </c:pt>
                <c:pt idx="16409">
                  <c:v>16410</c:v>
                </c:pt>
                <c:pt idx="16410">
                  <c:v>16411</c:v>
                </c:pt>
                <c:pt idx="16411">
                  <c:v>16412</c:v>
                </c:pt>
                <c:pt idx="16412">
                  <c:v>16413</c:v>
                </c:pt>
                <c:pt idx="16413">
                  <c:v>16414</c:v>
                </c:pt>
                <c:pt idx="16414">
                  <c:v>16415</c:v>
                </c:pt>
                <c:pt idx="16415">
                  <c:v>16416</c:v>
                </c:pt>
                <c:pt idx="16416">
                  <c:v>16417</c:v>
                </c:pt>
                <c:pt idx="16417">
                  <c:v>16418</c:v>
                </c:pt>
                <c:pt idx="16418">
                  <c:v>16419</c:v>
                </c:pt>
                <c:pt idx="16419">
                  <c:v>16420</c:v>
                </c:pt>
                <c:pt idx="16420">
                  <c:v>16421</c:v>
                </c:pt>
                <c:pt idx="16421">
                  <c:v>16422</c:v>
                </c:pt>
                <c:pt idx="16422">
                  <c:v>16423</c:v>
                </c:pt>
                <c:pt idx="16423">
                  <c:v>16424</c:v>
                </c:pt>
                <c:pt idx="16424">
                  <c:v>16425</c:v>
                </c:pt>
                <c:pt idx="16425">
                  <c:v>16426</c:v>
                </c:pt>
                <c:pt idx="16426">
                  <c:v>16427</c:v>
                </c:pt>
                <c:pt idx="16427">
                  <c:v>16428</c:v>
                </c:pt>
                <c:pt idx="16428">
                  <c:v>16429</c:v>
                </c:pt>
                <c:pt idx="16429">
                  <c:v>16430</c:v>
                </c:pt>
                <c:pt idx="16430">
                  <c:v>16431</c:v>
                </c:pt>
                <c:pt idx="16431">
                  <c:v>16432</c:v>
                </c:pt>
                <c:pt idx="16432">
                  <c:v>16433</c:v>
                </c:pt>
                <c:pt idx="16433">
                  <c:v>16434</c:v>
                </c:pt>
                <c:pt idx="16434">
                  <c:v>16435</c:v>
                </c:pt>
                <c:pt idx="16435">
                  <c:v>16436</c:v>
                </c:pt>
                <c:pt idx="16436">
                  <c:v>16437</c:v>
                </c:pt>
                <c:pt idx="16437">
                  <c:v>16438</c:v>
                </c:pt>
                <c:pt idx="16438">
                  <c:v>16439</c:v>
                </c:pt>
                <c:pt idx="16439">
                  <c:v>16440</c:v>
                </c:pt>
                <c:pt idx="16440">
                  <c:v>16441</c:v>
                </c:pt>
                <c:pt idx="16441">
                  <c:v>16442</c:v>
                </c:pt>
                <c:pt idx="16442">
                  <c:v>16443</c:v>
                </c:pt>
                <c:pt idx="16443">
                  <c:v>16444</c:v>
                </c:pt>
                <c:pt idx="16444">
                  <c:v>16445</c:v>
                </c:pt>
                <c:pt idx="16445">
                  <c:v>16446</c:v>
                </c:pt>
                <c:pt idx="16446">
                  <c:v>16447</c:v>
                </c:pt>
                <c:pt idx="16447">
                  <c:v>16448</c:v>
                </c:pt>
                <c:pt idx="16448">
                  <c:v>16449</c:v>
                </c:pt>
                <c:pt idx="16449">
                  <c:v>16450</c:v>
                </c:pt>
                <c:pt idx="16450">
                  <c:v>16451</c:v>
                </c:pt>
                <c:pt idx="16451">
                  <c:v>16452</c:v>
                </c:pt>
                <c:pt idx="16452">
                  <c:v>16453</c:v>
                </c:pt>
                <c:pt idx="16453">
                  <c:v>16454</c:v>
                </c:pt>
                <c:pt idx="16454">
                  <c:v>16455</c:v>
                </c:pt>
                <c:pt idx="16455">
                  <c:v>16456</c:v>
                </c:pt>
                <c:pt idx="16456">
                  <c:v>16457</c:v>
                </c:pt>
                <c:pt idx="16457">
                  <c:v>16458</c:v>
                </c:pt>
                <c:pt idx="16458">
                  <c:v>16459</c:v>
                </c:pt>
                <c:pt idx="16459">
                  <c:v>16460</c:v>
                </c:pt>
                <c:pt idx="16460">
                  <c:v>16461</c:v>
                </c:pt>
                <c:pt idx="16461">
                  <c:v>16462</c:v>
                </c:pt>
                <c:pt idx="16462">
                  <c:v>16463</c:v>
                </c:pt>
                <c:pt idx="16463">
                  <c:v>16464</c:v>
                </c:pt>
                <c:pt idx="16464">
                  <c:v>16465</c:v>
                </c:pt>
                <c:pt idx="16465">
                  <c:v>16466</c:v>
                </c:pt>
                <c:pt idx="16466">
                  <c:v>16467</c:v>
                </c:pt>
                <c:pt idx="16467">
                  <c:v>16468</c:v>
                </c:pt>
                <c:pt idx="16468">
                  <c:v>16469</c:v>
                </c:pt>
                <c:pt idx="16469">
                  <c:v>16470</c:v>
                </c:pt>
                <c:pt idx="16470">
                  <c:v>16471</c:v>
                </c:pt>
                <c:pt idx="16471">
                  <c:v>16472</c:v>
                </c:pt>
                <c:pt idx="16472">
                  <c:v>16473</c:v>
                </c:pt>
                <c:pt idx="16473">
                  <c:v>16474</c:v>
                </c:pt>
                <c:pt idx="16474">
                  <c:v>16475</c:v>
                </c:pt>
                <c:pt idx="16475">
                  <c:v>16476</c:v>
                </c:pt>
                <c:pt idx="16476">
                  <c:v>16477</c:v>
                </c:pt>
                <c:pt idx="16477">
                  <c:v>16478</c:v>
                </c:pt>
                <c:pt idx="16478">
                  <c:v>16479</c:v>
                </c:pt>
                <c:pt idx="16479">
                  <c:v>16480</c:v>
                </c:pt>
                <c:pt idx="16480">
                  <c:v>16481</c:v>
                </c:pt>
                <c:pt idx="16481">
                  <c:v>16482</c:v>
                </c:pt>
                <c:pt idx="16482">
                  <c:v>16483</c:v>
                </c:pt>
                <c:pt idx="16483">
                  <c:v>16484</c:v>
                </c:pt>
                <c:pt idx="16484">
                  <c:v>16485</c:v>
                </c:pt>
                <c:pt idx="16485">
                  <c:v>16486</c:v>
                </c:pt>
                <c:pt idx="16486">
                  <c:v>16487</c:v>
                </c:pt>
                <c:pt idx="16487">
                  <c:v>16488</c:v>
                </c:pt>
                <c:pt idx="16488">
                  <c:v>16489</c:v>
                </c:pt>
                <c:pt idx="16489">
                  <c:v>16490</c:v>
                </c:pt>
                <c:pt idx="16490">
                  <c:v>16491</c:v>
                </c:pt>
                <c:pt idx="16491">
                  <c:v>16492</c:v>
                </c:pt>
                <c:pt idx="16492">
                  <c:v>16493</c:v>
                </c:pt>
                <c:pt idx="16493">
                  <c:v>16494</c:v>
                </c:pt>
                <c:pt idx="16494">
                  <c:v>16495</c:v>
                </c:pt>
                <c:pt idx="16495">
                  <c:v>16496</c:v>
                </c:pt>
                <c:pt idx="16496">
                  <c:v>16497</c:v>
                </c:pt>
                <c:pt idx="16497">
                  <c:v>16498</c:v>
                </c:pt>
                <c:pt idx="16498">
                  <c:v>16499</c:v>
                </c:pt>
                <c:pt idx="16499">
                  <c:v>16500</c:v>
                </c:pt>
                <c:pt idx="16500">
                  <c:v>16501</c:v>
                </c:pt>
                <c:pt idx="16501">
                  <c:v>16502</c:v>
                </c:pt>
                <c:pt idx="16502">
                  <c:v>16503</c:v>
                </c:pt>
                <c:pt idx="16503">
                  <c:v>16504</c:v>
                </c:pt>
                <c:pt idx="16504">
                  <c:v>16505</c:v>
                </c:pt>
                <c:pt idx="16505">
                  <c:v>16506</c:v>
                </c:pt>
                <c:pt idx="16506">
                  <c:v>16507</c:v>
                </c:pt>
                <c:pt idx="16507">
                  <c:v>16508</c:v>
                </c:pt>
                <c:pt idx="16508">
                  <c:v>16509</c:v>
                </c:pt>
                <c:pt idx="16509">
                  <c:v>16510</c:v>
                </c:pt>
                <c:pt idx="16510">
                  <c:v>16511</c:v>
                </c:pt>
                <c:pt idx="16511">
                  <c:v>16512</c:v>
                </c:pt>
                <c:pt idx="16512">
                  <c:v>16513</c:v>
                </c:pt>
                <c:pt idx="16513">
                  <c:v>16514</c:v>
                </c:pt>
                <c:pt idx="16514">
                  <c:v>16515</c:v>
                </c:pt>
                <c:pt idx="16515">
                  <c:v>16516</c:v>
                </c:pt>
                <c:pt idx="16516">
                  <c:v>16517</c:v>
                </c:pt>
                <c:pt idx="16517">
                  <c:v>16518</c:v>
                </c:pt>
                <c:pt idx="16518">
                  <c:v>16519</c:v>
                </c:pt>
                <c:pt idx="16519">
                  <c:v>16520</c:v>
                </c:pt>
                <c:pt idx="16520">
                  <c:v>16521</c:v>
                </c:pt>
                <c:pt idx="16521">
                  <c:v>16522</c:v>
                </c:pt>
                <c:pt idx="16522">
                  <c:v>16523</c:v>
                </c:pt>
                <c:pt idx="16523">
                  <c:v>16524</c:v>
                </c:pt>
                <c:pt idx="16524">
                  <c:v>16525</c:v>
                </c:pt>
                <c:pt idx="16525">
                  <c:v>16526</c:v>
                </c:pt>
                <c:pt idx="16526">
                  <c:v>16527</c:v>
                </c:pt>
                <c:pt idx="16527">
                  <c:v>16528</c:v>
                </c:pt>
                <c:pt idx="16528">
                  <c:v>16529</c:v>
                </c:pt>
                <c:pt idx="16529">
                  <c:v>16530</c:v>
                </c:pt>
                <c:pt idx="16530">
                  <c:v>16531</c:v>
                </c:pt>
                <c:pt idx="16531">
                  <c:v>16532</c:v>
                </c:pt>
                <c:pt idx="16532">
                  <c:v>16533</c:v>
                </c:pt>
                <c:pt idx="16533">
                  <c:v>16534</c:v>
                </c:pt>
                <c:pt idx="16534">
                  <c:v>16535</c:v>
                </c:pt>
                <c:pt idx="16535">
                  <c:v>16536</c:v>
                </c:pt>
                <c:pt idx="16536">
                  <c:v>16537</c:v>
                </c:pt>
                <c:pt idx="16537">
                  <c:v>16538</c:v>
                </c:pt>
                <c:pt idx="16538">
                  <c:v>16539</c:v>
                </c:pt>
                <c:pt idx="16539">
                  <c:v>16540</c:v>
                </c:pt>
                <c:pt idx="16540">
                  <c:v>16541</c:v>
                </c:pt>
                <c:pt idx="16541">
                  <c:v>16542</c:v>
                </c:pt>
                <c:pt idx="16542">
                  <c:v>16543</c:v>
                </c:pt>
                <c:pt idx="16543">
                  <c:v>16544</c:v>
                </c:pt>
                <c:pt idx="16544">
                  <c:v>16545</c:v>
                </c:pt>
                <c:pt idx="16545">
                  <c:v>16546</c:v>
                </c:pt>
                <c:pt idx="16546">
                  <c:v>16547</c:v>
                </c:pt>
                <c:pt idx="16547">
                  <c:v>16548</c:v>
                </c:pt>
                <c:pt idx="16548">
                  <c:v>16549</c:v>
                </c:pt>
                <c:pt idx="16549">
                  <c:v>16550</c:v>
                </c:pt>
                <c:pt idx="16550">
                  <c:v>16551</c:v>
                </c:pt>
                <c:pt idx="16551">
                  <c:v>16552</c:v>
                </c:pt>
                <c:pt idx="16552">
                  <c:v>16553</c:v>
                </c:pt>
                <c:pt idx="16553">
                  <c:v>16554</c:v>
                </c:pt>
                <c:pt idx="16554">
                  <c:v>16555</c:v>
                </c:pt>
                <c:pt idx="16555">
                  <c:v>16556</c:v>
                </c:pt>
                <c:pt idx="16556">
                  <c:v>16557</c:v>
                </c:pt>
                <c:pt idx="16557">
                  <c:v>16558</c:v>
                </c:pt>
                <c:pt idx="16558">
                  <c:v>16559</c:v>
                </c:pt>
                <c:pt idx="16559">
                  <c:v>16560</c:v>
                </c:pt>
                <c:pt idx="16560">
                  <c:v>16561</c:v>
                </c:pt>
                <c:pt idx="16561">
                  <c:v>16562</c:v>
                </c:pt>
                <c:pt idx="16562">
                  <c:v>16563</c:v>
                </c:pt>
                <c:pt idx="16563">
                  <c:v>16564</c:v>
                </c:pt>
                <c:pt idx="16564">
                  <c:v>16565</c:v>
                </c:pt>
                <c:pt idx="16565">
                  <c:v>16566</c:v>
                </c:pt>
                <c:pt idx="16566">
                  <c:v>16567</c:v>
                </c:pt>
                <c:pt idx="16567">
                  <c:v>16568</c:v>
                </c:pt>
                <c:pt idx="16568">
                  <c:v>16569</c:v>
                </c:pt>
                <c:pt idx="16569">
                  <c:v>16570</c:v>
                </c:pt>
                <c:pt idx="16570">
                  <c:v>16571</c:v>
                </c:pt>
                <c:pt idx="16571">
                  <c:v>16572</c:v>
                </c:pt>
                <c:pt idx="16572">
                  <c:v>16573</c:v>
                </c:pt>
                <c:pt idx="16573">
                  <c:v>16574</c:v>
                </c:pt>
                <c:pt idx="16574">
                  <c:v>16575</c:v>
                </c:pt>
                <c:pt idx="16575">
                  <c:v>16576</c:v>
                </c:pt>
                <c:pt idx="16576">
                  <c:v>16577</c:v>
                </c:pt>
                <c:pt idx="16577">
                  <c:v>16578</c:v>
                </c:pt>
                <c:pt idx="16578">
                  <c:v>16579</c:v>
                </c:pt>
                <c:pt idx="16579">
                  <c:v>16580</c:v>
                </c:pt>
                <c:pt idx="16580">
                  <c:v>16581</c:v>
                </c:pt>
                <c:pt idx="16581">
                  <c:v>16582</c:v>
                </c:pt>
                <c:pt idx="16582">
                  <c:v>16583</c:v>
                </c:pt>
                <c:pt idx="16583">
                  <c:v>16584</c:v>
                </c:pt>
                <c:pt idx="16584">
                  <c:v>16585</c:v>
                </c:pt>
                <c:pt idx="16585">
                  <c:v>16586</c:v>
                </c:pt>
                <c:pt idx="16586">
                  <c:v>16587</c:v>
                </c:pt>
                <c:pt idx="16587">
                  <c:v>16588</c:v>
                </c:pt>
                <c:pt idx="16588">
                  <c:v>16589</c:v>
                </c:pt>
                <c:pt idx="16589">
                  <c:v>16590</c:v>
                </c:pt>
                <c:pt idx="16590">
                  <c:v>16591</c:v>
                </c:pt>
                <c:pt idx="16591">
                  <c:v>16592</c:v>
                </c:pt>
                <c:pt idx="16592">
                  <c:v>16593</c:v>
                </c:pt>
                <c:pt idx="16593">
                  <c:v>16594</c:v>
                </c:pt>
                <c:pt idx="16594">
                  <c:v>16595</c:v>
                </c:pt>
                <c:pt idx="16595">
                  <c:v>16596</c:v>
                </c:pt>
                <c:pt idx="16596">
                  <c:v>16597</c:v>
                </c:pt>
                <c:pt idx="16597">
                  <c:v>16598</c:v>
                </c:pt>
                <c:pt idx="16598">
                  <c:v>16599</c:v>
                </c:pt>
                <c:pt idx="16599">
                  <c:v>16600</c:v>
                </c:pt>
                <c:pt idx="16600">
                  <c:v>16601</c:v>
                </c:pt>
                <c:pt idx="16601">
                  <c:v>16602</c:v>
                </c:pt>
                <c:pt idx="16602">
                  <c:v>16603</c:v>
                </c:pt>
                <c:pt idx="16603">
                  <c:v>16604</c:v>
                </c:pt>
                <c:pt idx="16604">
                  <c:v>16605</c:v>
                </c:pt>
                <c:pt idx="16605">
                  <c:v>16606</c:v>
                </c:pt>
                <c:pt idx="16606">
                  <c:v>16607</c:v>
                </c:pt>
                <c:pt idx="16607">
                  <c:v>16608</c:v>
                </c:pt>
                <c:pt idx="16608">
                  <c:v>16609</c:v>
                </c:pt>
                <c:pt idx="16609">
                  <c:v>16610</c:v>
                </c:pt>
                <c:pt idx="16610">
                  <c:v>16611</c:v>
                </c:pt>
                <c:pt idx="16611">
                  <c:v>16612</c:v>
                </c:pt>
                <c:pt idx="16612">
                  <c:v>16613</c:v>
                </c:pt>
                <c:pt idx="16613">
                  <c:v>16614</c:v>
                </c:pt>
                <c:pt idx="16614">
                  <c:v>16615</c:v>
                </c:pt>
                <c:pt idx="16615">
                  <c:v>16616</c:v>
                </c:pt>
                <c:pt idx="16616">
                  <c:v>16617</c:v>
                </c:pt>
                <c:pt idx="16617">
                  <c:v>16618</c:v>
                </c:pt>
                <c:pt idx="16618">
                  <c:v>16619</c:v>
                </c:pt>
                <c:pt idx="16619">
                  <c:v>16620</c:v>
                </c:pt>
                <c:pt idx="16620">
                  <c:v>16621</c:v>
                </c:pt>
                <c:pt idx="16621">
                  <c:v>16622</c:v>
                </c:pt>
                <c:pt idx="16622">
                  <c:v>16623</c:v>
                </c:pt>
                <c:pt idx="16623">
                  <c:v>16624</c:v>
                </c:pt>
                <c:pt idx="16624">
                  <c:v>16625</c:v>
                </c:pt>
                <c:pt idx="16625">
                  <c:v>16626</c:v>
                </c:pt>
                <c:pt idx="16626">
                  <c:v>16627</c:v>
                </c:pt>
                <c:pt idx="16627">
                  <c:v>16628</c:v>
                </c:pt>
                <c:pt idx="16628">
                  <c:v>16629</c:v>
                </c:pt>
                <c:pt idx="16629">
                  <c:v>16630</c:v>
                </c:pt>
                <c:pt idx="16630">
                  <c:v>16631</c:v>
                </c:pt>
                <c:pt idx="16631">
                  <c:v>16632</c:v>
                </c:pt>
                <c:pt idx="16632">
                  <c:v>16633</c:v>
                </c:pt>
                <c:pt idx="16633">
                  <c:v>16634</c:v>
                </c:pt>
                <c:pt idx="16634">
                  <c:v>16635</c:v>
                </c:pt>
                <c:pt idx="16635">
                  <c:v>16636</c:v>
                </c:pt>
                <c:pt idx="16636">
                  <c:v>16637</c:v>
                </c:pt>
                <c:pt idx="16637">
                  <c:v>16638</c:v>
                </c:pt>
                <c:pt idx="16638">
                  <c:v>16639</c:v>
                </c:pt>
                <c:pt idx="16639">
                  <c:v>16640</c:v>
                </c:pt>
                <c:pt idx="16640">
                  <c:v>16641</c:v>
                </c:pt>
                <c:pt idx="16641">
                  <c:v>16642</c:v>
                </c:pt>
                <c:pt idx="16642">
                  <c:v>16643</c:v>
                </c:pt>
                <c:pt idx="16643">
                  <c:v>16644</c:v>
                </c:pt>
                <c:pt idx="16644">
                  <c:v>16645</c:v>
                </c:pt>
                <c:pt idx="16645">
                  <c:v>16646</c:v>
                </c:pt>
                <c:pt idx="16646">
                  <c:v>16647</c:v>
                </c:pt>
                <c:pt idx="16647">
                  <c:v>16648</c:v>
                </c:pt>
                <c:pt idx="16648">
                  <c:v>16649</c:v>
                </c:pt>
                <c:pt idx="16649">
                  <c:v>16650</c:v>
                </c:pt>
                <c:pt idx="16650">
                  <c:v>16651</c:v>
                </c:pt>
                <c:pt idx="16651">
                  <c:v>16652</c:v>
                </c:pt>
                <c:pt idx="16652">
                  <c:v>16653</c:v>
                </c:pt>
                <c:pt idx="16653">
                  <c:v>16654</c:v>
                </c:pt>
                <c:pt idx="16654">
                  <c:v>16655</c:v>
                </c:pt>
                <c:pt idx="16655">
                  <c:v>16656</c:v>
                </c:pt>
                <c:pt idx="16656">
                  <c:v>16657</c:v>
                </c:pt>
                <c:pt idx="16657">
                  <c:v>16658</c:v>
                </c:pt>
                <c:pt idx="16658">
                  <c:v>16659</c:v>
                </c:pt>
                <c:pt idx="16659">
                  <c:v>16660</c:v>
                </c:pt>
                <c:pt idx="16660">
                  <c:v>16661</c:v>
                </c:pt>
                <c:pt idx="16661">
                  <c:v>16662</c:v>
                </c:pt>
                <c:pt idx="16662">
                  <c:v>16663</c:v>
                </c:pt>
                <c:pt idx="16663">
                  <c:v>16664</c:v>
                </c:pt>
                <c:pt idx="16664">
                  <c:v>16665</c:v>
                </c:pt>
                <c:pt idx="16665">
                  <c:v>16666</c:v>
                </c:pt>
                <c:pt idx="16666">
                  <c:v>16667</c:v>
                </c:pt>
                <c:pt idx="16667">
                  <c:v>16668</c:v>
                </c:pt>
                <c:pt idx="16668">
                  <c:v>16669</c:v>
                </c:pt>
                <c:pt idx="16669">
                  <c:v>16670</c:v>
                </c:pt>
                <c:pt idx="16670">
                  <c:v>16671</c:v>
                </c:pt>
                <c:pt idx="16671">
                  <c:v>16672</c:v>
                </c:pt>
                <c:pt idx="16672">
                  <c:v>16673</c:v>
                </c:pt>
                <c:pt idx="16673">
                  <c:v>16674</c:v>
                </c:pt>
                <c:pt idx="16674">
                  <c:v>16675</c:v>
                </c:pt>
                <c:pt idx="16675">
                  <c:v>16676</c:v>
                </c:pt>
                <c:pt idx="16676">
                  <c:v>16677</c:v>
                </c:pt>
                <c:pt idx="16677">
                  <c:v>16678</c:v>
                </c:pt>
                <c:pt idx="16678">
                  <c:v>16679</c:v>
                </c:pt>
                <c:pt idx="16679">
                  <c:v>16680</c:v>
                </c:pt>
                <c:pt idx="16680">
                  <c:v>16681</c:v>
                </c:pt>
                <c:pt idx="16681">
                  <c:v>16682</c:v>
                </c:pt>
                <c:pt idx="16682">
                  <c:v>16683</c:v>
                </c:pt>
                <c:pt idx="16683">
                  <c:v>16684</c:v>
                </c:pt>
                <c:pt idx="16684">
                  <c:v>16685</c:v>
                </c:pt>
                <c:pt idx="16685">
                  <c:v>16686</c:v>
                </c:pt>
                <c:pt idx="16686">
                  <c:v>16687</c:v>
                </c:pt>
                <c:pt idx="16687">
                  <c:v>16688</c:v>
                </c:pt>
                <c:pt idx="16688">
                  <c:v>16689</c:v>
                </c:pt>
                <c:pt idx="16689">
                  <c:v>16690</c:v>
                </c:pt>
                <c:pt idx="16690">
                  <c:v>16691</c:v>
                </c:pt>
                <c:pt idx="16691">
                  <c:v>16692</c:v>
                </c:pt>
                <c:pt idx="16692">
                  <c:v>16693</c:v>
                </c:pt>
                <c:pt idx="16693">
                  <c:v>16694</c:v>
                </c:pt>
                <c:pt idx="16694">
                  <c:v>16695</c:v>
                </c:pt>
                <c:pt idx="16695">
                  <c:v>16696</c:v>
                </c:pt>
                <c:pt idx="16696">
                  <c:v>16697</c:v>
                </c:pt>
                <c:pt idx="16697">
                  <c:v>16698</c:v>
                </c:pt>
                <c:pt idx="16698">
                  <c:v>16699</c:v>
                </c:pt>
                <c:pt idx="16699">
                  <c:v>16700</c:v>
                </c:pt>
                <c:pt idx="16700">
                  <c:v>16701</c:v>
                </c:pt>
                <c:pt idx="16701">
                  <c:v>16702</c:v>
                </c:pt>
                <c:pt idx="16702">
                  <c:v>16703</c:v>
                </c:pt>
                <c:pt idx="16703">
                  <c:v>16704</c:v>
                </c:pt>
                <c:pt idx="16704">
                  <c:v>16705</c:v>
                </c:pt>
                <c:pt idx="16705">
                  <c:v>16706</c:v>
                </c:pt>
                <c:pt idx="16706">
                  <c:v>16707</c:v>
                </c:pt>
                <c:pt idx="16707">
                  <c:v>16708</c:v>
                </c:pt>
                <c:pt idx="16708">
                  <c:v>16709</c:v>
                </c:pt>
                <c:pt idx="16709">
                  <c:v>16710</c:v>
                </c:pt>
                <c:pt idx="16710">
                  <c:v>16711</c:v>
                </c:pt>
                <c:pt idx="16711">
                  <c:v>16712</c:v>
                </c:pt>
                <c:pt idx="16712">
                  <c:v>16713</c:v>
                </c:pt>
                <c:pt idx="16713">
                  <c:v>16714</c:v>
                </c:pt>
                <c:pt idx="16714">
                  <c:v>16715</c:v>
                </c:pt>
                <c:pt idx="16715">
                  <c:v>16716</c:v>
                </c:pt>
                <c:pt idx="16716">
                  <c:v>16717</c:v>
                </c:pt>
                <c:pt idx="16717">
                  <c:v>16718</c:v>
                </c:pt>
                <c:pt idx="16718">
                  <c:v>16719</c:v>
                </c:pt>
                <c:pt idx="16719">
                  <c:v>16720</c:v>
                </c:pt>
                <c:pt idx="16720">
                  <c:v>16721</c:v>
                </c:pt>
                <c:pt idx="16721">
                  <c:v>16722</c:v>
                </c:pt>
                <c:pt idx="16722">
                  <c:v>16723</c:v>
                </c:pt>
                <c:pt idx="16723">
                  <c:v>16724</c:v>
                </c:pt>
                <c:pt idx="16724">
                  <c:v>16725</c:v>
                </c:pt>
                <c:pt idx="16725">
                  <c:v>16726</c:v>
                </c:pt>
                <c:pt idx="16726">
                  <c:v>16727</c:v>
                </c:pt>
                <c:pt idx="16727">
                  <c:v>16728</c:v>
                </c:pt>
                <c:pt idx="16728">
                  <c:v>16729</c:v>
                </c:pt>
                <c:pt idx="16729">
                  <c:v>16730</c:v>
                </c:pt>
                <c:pt idx="16730">
                  <c:v>16731</c:v>
                </c:pt>
                <c:pt idx="16731">
                  <c:v>16732</c:v>
                </c:pt>
                <c:pt idx="16732">
                  <c:v>16733</c:v>
                </c:pt>
                <c:pt idx="16733">
                  <c:v>16734</c:v>
                </c:pt>
                <c:pt idx="16734">
                  <c:v>16735</c:v>
                </c:pt>
                <c:pt idx="16735">
                  <c:v>16736</c:v>
                </c:pt>
                <c:pt idx="16736">
                  <c:v>16737</c:v>
                </c:pt>
                <c:pt idx="16737">
                  <c:v>16738</c:v>
                </c:pt>
                <c:pt idx="16738">
                  <c:v>16739</c:v>
                </c:pt>
                <c:pt idx="16739">
                  <c:v>16740</c:v>
                </c:pt>
                <c:pt idx="16740">
                  <c:v>16741</c:v>
                </c:pt>
                <c:pt idx="16741">
                  <c:v>16742</c:v>
                </c:pt>
                <c:pt idx="16742">
                  <c:v>16743</c:v>
                </c:pt>
                <c:pt idx="16743">
                  <c:v>16744</c:v>
                </c:pt>
                <c:pt idx="16744">
                  <c:v>16745</c:v>
                </c:pt>
                <c:pt idx="16745">
                  <c:v>16746</c:v>
                </c:pt>
                <c:pt idx="16746">
                  <c:v>16747</c:v>
                </c:pt>
                <c:pt idx="16747">
                  <c:v>16748</c:v>
                </c:pt>
                <c:pt idx="16748">
                  <c:v>16749</c:v>
                </c:pt>
                <c:pt idx="16749">
                  <c:v>16750</c:v>
                </c:pt>
                <c:pt idx="16750">
                  <c:v>16751</c:v>
                </c:pt>
                <c:pt idx="16751">
                  <c:v>16752</c:v>
                </c:pt>
                <c:pt idx="16752">
                  <c:v>16753</c:v>
                </c:pt>
                <c:pt idx="16753">
                  <c:v>16754</c:v>
                </c:pt>
                <c:pt idx="16754">
                  <c:v>16755</c:v>
                </c:pt>
                <c:pt idx="16755">
                  <c:v>16756</c:v>
                </c:pt>
                <c:pt idx="16756">
                  <c:v>16757</c:v>
                </c:pt>
                <c:pt idx="16757">
                  <c:v>16758</c:v>
                </c:pt>
                <c:pt idx="16758">
                  <c:v>16759</c:v>
                </c:pt>
                <c:pt idx="16759">
                  <c:v>16760</c:v>
                </c:pt>
                <c:pt idx="16760">
                  <c:v>16761</c:v>
                </c:pt>
                <c:pt idx="16761">
                  <c:v>16762</c:v>
                </c:pt>
                <c:pt idx="16762">
                  <c:v>16763</c:v>
                </c:pt>
                <c:pt idx="16763">
                  <c:v>16764</c:v>
                </c:pt>
                <c:pt idx="16764">
                  <c:v>16765</c:v>
                </c:pt>
                <c:pt idx="16765">
                  <c:v>16766</c:v>
                </c:pt>
                <c:pt idx="16766">
                  <c:v>16767</c:v>
                </c:pt>
                <c:pt idx="16767">
                  <c:v>16768</c:v>
                </c:pt>
                <c:pt idx="16768">
                  <c:v>16769</c:v>
                </c:pt>
                <c:pt idx="16769">
                  <c:v>16770</c:v>
                </c:pt>
                <c:pt idx="16770">
                  <c:v>16771</c:v>
                </c:pt>
                <c:pt idx="16771">
                  <c:v>16772</c:v>
                </c:pt>
                <c:pt idx="16772">
                  <c:v>16773</c:v>
                </c:pt>
                <c:pt idx="16773">
                  <c:v>16774</c:v>
                </c:pt>
                <c:pt idx="16774">
                  <c:v>16775</c:v>
                </c:pt>
                <c:pt idx="16775">
                  <c:v>16776</c:v>
                </c:pt>
                <c:pt idx="16776">
                  <c:v>16777</c:v>
                </c:pt>
                <c:pt idx="16777">
                  <c:v>16778</c:v>
                </c:pt>
                <c:pt idx="16778">
                  <c:v>16779</c:v>
                </c:pt>
                <c:pt idx="16779">
                  <c:v>16780</c:v>
                </c:pt>
                <c:pt idx="16780">
                  <c:v>16781</c:v>
                </c:pt>
                <c:pt idx="16781">
                  <c:v>16782</c:v>
                </c:pt>
                <c:pt idx="16782">
                  <c:v>16783</c:v>
                </c:pt>
                <c:pt idx="16783">
                  <c:v>16784</c:v>
                </c:pt>
                <c:pt idx="16784">
                  <c:v>16785</c:v>
                </c:pt>
                <c:pt idx="16785">
                  <c:v>16786</c:v>
                </c:pt>
                <c:pt idx="16786">
                  <c:v>16787</c:v>
                </c:pt>
                <c:pt idx="16787">
                  <c:v>16788</c:v>
                </c:pt>
                <c:pt idx="16788">
                  <c:v>16789</c:v>
                </c:pt>
                <c:pt idx="16789">
                  <c:v>16790</c:v>
                </c:pt>
                <c:pt idx="16790">
                  <c:v>16791</c:v>
                </c:pt>
                <c:pt idx="16791">
                  <c:v>16792</c:v>
                </c:pt>
                <c:pt idx="16792">
                  <c:v>16793</c:v>
                </c:pt>
                <c:pt idx="16793">
                  <c:v>16794</c:v>
                </c:pt>
                <c:pt idx="16794">
                  <c:v>16795</c:v>
                </c:pt>
                <c:pt idx="16795">
                  <c:v>16796</c:v>
                </c:pt>
                <c:pt idx="16796">
                  <c:v>16797</c:v>
                </c:pt>
                <c:pt idx="16797">
                  <c:v>16798</c:v>
                </c:pt>
                <c:pt idx="16798">
                  <c:v>16799</c:v>
                </c:pt>
                <c:pt idx="16799">
                  <c:v>16800</c:v>
                </c:pt>
                <c:pt idx="16800">
                  <c:v>16801</c:v>
                </c:pt>
                <c:pt idx="16801">
                  <c:v>16802</c:v>
                </c:pt>
                <c:pt idx="16802">
                  <c:v>16803</c:v>
                </c:pt>
                <c:pt idx="16803">
                  <c:v>16804</c:v>
                </c:pt>
                <c:pt idx="16804">
                  <c:v>16805</c:v>
                </c:pt>
                <c:pt idx="16805">
                  <c:v>16806</c:v>
                </c:pt>
                <c:pt idx="16806">
                  <c:v>16807</c:v>
                </c:pt>
                <c:pt idx="16807">
                  <c:v>16808</c:v>
                </c:pt>
                <c:pt idx="16808">
                  <c:v>16809</c:v>
                </c:pt>
                <c:pt idx="16809">
                  <c:v>16810</c:v>
                </c:pt>
                <c:pt idx="16810">
                  <c:v>16811</c:v>
                </c:pt>
                <c:pt idx="16811">
                  <c:v>16812</c:v>
                </c:pt>
                <c:pt idx="16812">
                  <c:v>16813</c:v>
                </c:pt>
                <c:pt idx="16813">
                  <c:v>16814</c:v>
                </c:pt>
                <c:pt idx="16814">
                  <c:v>16815</c:v>
                </c:pt>
                <c:pt idx="16815">
                  <c:v>16816</c:v>
                </c:pt>
                <c:pt idx="16816">
                  <c:v>16817</c:v>
                </c:pt>
                <c:pt idx="16817">
                  <c:v>16818</c:v>
                </c:pt>
                <c:pt idx="16818">
                  <c:v>16819</c:v>
                </c:pt>
                <c:pt idx="16819">
                  <c:v>16820</c:v>
                </c:pt>
                <c:pt idx="16820">
                  <c:v>16821</c:v>
                </c:pt>
                <c:pt idx="16821">
                  <c:v>16822</c:v>
                </c:pt>
                <c:pt idx="16822">
                  <c:v>16823</c:v>
                </c:pt>
                <c:pt idx="16823">
                  <c:v>16824</c:v>
                </c:pt>
                <c:pt idx="16824">
                  <c:v>16825</c:v>
                </c:pt>
                <c:pt idx="16825">
                  <c:v>16826</c:v>
                </c:pt>
                <c:pt idx="16826">
                  <c:v>16827</c:v>
                </c:pt>
                <c:pt idx="16827">
                  <c:v>16828</c:v>
                </c:pt>
                <c:pt idx="16828">
                  <c:v>16829</c:v>
                </c:pt>
                <c:pt idx="16829">
                  <c:v>16830</c:v>
                </c:pt>
                <c:pt idx="16830">
                  <c:v>16831</c:v>
                </c:pt>
                <c:pt idx="16831">
                  <c:v>16832</c:v>
                </c:pt>
                <c:pt idx="16832">
                  <c:v>16833</c:v>
                </c:pt>
                <c:pt idx="16833">
                  <c:v>16834</c:v>
                </c:pt>
                <c:pt idx="16834">
                  <c:v>16835</c:v>
                </c:pt>
                <c:pt idx="16835">
                  <c:v>16836</c:v>
                </c:pt>
                <c:pt idx="16836">
                  <c:v>16837</c:v>
                </c:pt>
                <c:pt idx="16837">
                  <c:v>16838</c:v>
                </c:pt>
                <c:pt idx="16838">
                  <c:v>16839</c:v>
                </c:pt>
                <c:pt idx="16839">
                  <c:v>16840</c:v>
                </c:pt>
                <c:pt idx="16840">
                  <c:v>16841</c:v>
                </c:pt>
                <c:pt idx="16841">
                  <c:v>16842</c:v>
                </c:pt>
                <c:pt idx="16842">
                  <c:v>16843</c:v>
                </c:pt>
                <c:pt idx="16843">
                  <c:v>16844</c:v>
                </c:pt>
                <c:pt idx="16844">
                  <c:v>16845</c:v>
                </c:pt>
                <c:pt idx="16845">
                  <c:v>16846</c:v>
                </c:pt>
                <c:pt idx="16846">
                  <c:v>16847</c:v>
                </c:pt>
                <c:pt idx="16847">
                  <c:v>16848</c:v>
                </c:pt>
                <c:pt idx="16848">
                  <c:v>16849</c:v>
                </c:pt>
                <c:pt idx="16849">
                  <c:v>16850</c:v>
                </c:pt>
                <c:pt idx="16850">
                  <c:v>16851</c:v>
                </c:pt>
                <c:pt idx="16851">
                  <c:v>16852</c:v>
                </c:pt>
                <c:pt idx="16852">
                  <c:v>16853</c:v>
                </c:pt>
                <c:pt idx="16853">
                  <c:v>16854</c:v>
                </c:pt>
                <c:pt idx="16854">
                  <c:v>16855</c:v>
                </c:pt>
                <c:pt idx="16855">
                  <c:v>16856</c:v>
                </c:pt>
                <c:pt idx="16856">
                  <c:v>16857</c:v>
                </c:pt>
                <c:pt idx="16857">
                  <c:v>16858</c:v>
                </c:pt>
                <c:pt idx="16858">
                  <c:v>16859</c:v>
                </c:pt>
                <c:pt idx="16859">
                  <c:v>16860</c:v>
                </c:pt>
                <c:pt idx="16860">
                  <c:v>16861</c:v>
                </c:pt>
                <c:pt idx="16861">
                  <c:v>16862</c:v>
                </c:pt>
                <c:pt idx="16862">
                  <c:v>16863</c:v>
                </c:pt>
                <c:pt idx="16863">
                  <c:v>16864</c:v>
                </c:pt>
                <c:pt idx="16864">
                  <c:v>16865</c:v>
                </c:pt>
                <c:pt idx="16865">
                  <c:v>16866</c:v>
                </c:pt>
                <c:pt idx="16866">
                  <c:v>16867</c:v>
                </c:pt>
                <c:pt idx="16867">
                  <c:v>16868</c:v>
                </c:pt>
                <c:pt idx="16868">
                  <c:v>16869</c:v>
                </c:pt>
                <c:pt idx="16869">
                  <c:v>16870</c:v>
                </c:pt>
                <c:pt idx="16870">
                  <c:v>16871</c:v>
                </c:pt>
                <c:pt idx="16871">
                  <c:v>16872</c:v>
                </c:pt>
                <c:pt idx="16872">
                  <c:v>16873</c:v>
                </c:pt>
                <c:pt idx="16873">
                  <c:v>16874</c:v>
                </c:pt>
                <c:pt idx="16874">
                  <c:v>16875</c:v>
                </c:pt>
                <c:pt idx="16875">
                  <c:v>16876</c:v>
                </c:pt>
                <c:pt idx="16876">
                  <c:v>16877</c:v>
                </c:pt>
                <c:pt idx="16877">
                  <c:v>16878</c:v>
                </c:pt>
                <c:pt idx="16878">
                  <c:v>16879</c:v>
                </c:pt>
                <c:pt idx="16879">
                  <c:v>16880</c:v>
                </c:pt>
                <c:pt idx="16880">
                  <c:v>16881</c:v>
                </c:pt>
                <c:pt idx="16881">
                  <c:v>16882</c:v>
                </c:pt>
                <c:pt idx="16882">
                  <c:v>16883</c:v>
                </c:pt>
                <c:pt idx="16883">
                  <c:v>16884</c:v>
                </c:pt>
                <c:pt idx="16884">
                  <c:v>16885</c:v>
                </c:pt>
                <c:pt idx="16885">
                  <c:v>16886</c:v>
                </c:pt>
                <c:pt idx="16886">
                  <c:v>16887</c:v>
                </c:pt>
                <c:pt idx="16887">
                  <c:v>16888</c:v>
                </c:pt>
                <c:pt idx="16888">
                  <c:v>16889</c:v>
                </c:pt>
                <c:pt idx="16889">
                  <c:v>16890</c:v>
                </c:pt>
                <c:pt idx="16890">
                  <c:v>16891</c:v>
                </c:pt>
                <c:pt idx="16891">
                  <c:v>16892</c:v>
                </c:pt>
                <c:pt idx="16892">
                  <c:v>16893</c:v>
                </c:pt>
                <c:pt idx="16893">
                  <c:v>16894</c:v>
                </c:pt>
                <c:pt idx="16894">
                  <c:v>16895</c:v>
                </c:pt>
                <c:pt idx="16895">
                  <c:v>16896</c:v>
                </c:pt>
                <c:pt idx="16896">
                  <c:v>16897</c:v>
                </c:pt>
                <c:pt idx="16897">
                  <c:v>16898</c:v>
                </c:pt>
                <c:pt idx="16898">
                  <c:v>16899</c:v>
                </c:pt>
                <c:pt idx="16899">
                  <c:v>16900</c:v>
                </c:pt>
                <c:pt idx="16900">
                  <c:v>16901</c:v>
                </c:pt>
                <c:pt idx="16901">
                  <c:v>16902</c:v>
                </c:pt>
                <c:pt idx="16902">
                  <c:v>16903</c:v>
                </c:pt>
                <c:pt idx="16903">
                  <c:v>16904</c:v>
                </c:pt>
                <c:pt idx="16904">
                  <c:v>16905</c:v>
                </c:pt>
                <c:pt idx="16905">
                  <c:v>16906</c:v>
                </c:pt>
                <c:pt idx="16906">
                  <c:v>16907</c:v>
                </c:pt>
                <c:pt idx="16907">
                  <c:v>16908</c:v>
                </c:pt>
                <c:pt idx="16908">
                  <c:v>16909</c:v>
                </c:pt>
                <c:pt idx="16909">
                  <c:v>16910</c:v>
                </c:pt>
                <c:pt idx="16910">
                  <c:v>16911</c:v>
                </c:pt>
                <c:pt idx="16911">
                  <c:v>16912</c:v>
                </c:pt>
                <c:pt idx="16912">
                  <c:v>16913</c:v>
                </c:pt>
                <c:pt idx="16913">
                  <c:v>16914</c:v>
                </c:pt>
                <c:pt idx="16914">
                  <c:v>16915</c:v>
                </c:pt>
                <c:pt idx="16915">
                  <c:v>16916</c:v>
                </c:pt>
                <c:pt idx="16916">
                  <c:v>16917</c:v>
                </c:pt>
                <c:pt idx="16917">
                  <c:v>16918</c:v>
                </c:pt>
                <c:pt idx="16918">
                  <c:v>16919</c:v>
                </c:pt>
                <c:pt idx="16919">
                  <c:v>16920</c:v>
                </c:pt>
                <c:pt idx="16920">
                  <c:v>16921</c:v>
                </c:pt>
                <c:pt idx="16921">
                  <c:v>16922</c:v>
                </c:pt>
                <c:pt idx="16922">
                  <c:v>16923</c:v>
                </c:pt>
                <c:pt idx="16923">
                  <c:v>16924</c:v>
                </c:pt>
                <c:pt idx="16924">
                  <c:v>16925</c:v>
                </c:pt>
                <c:pt idx="16925">
                  <c:v>16926</c:v>
                </c:pt>
                <c:pt idx="16926">
                  <c:v>16927</c:v>
                </c:pt>
                <c:pt idx="16927">
                  <c:v>16928</c:v>
                </c:pt>
                <c:pt idx="16928">
                  <c:v>16929</c:v>
                </c:pt>
                <c:pt idx="16929">
                  <c:v>16930</c:v>
                </c:pt>
                <c:pt idx="16930">
                  <c:v>16931</c:v>
                </c:pt>
                <c:pt idx="16931">
                  <c:v>16932</c:v>
                </c:pt>
                <c:pt idx="16932">
                  <c:v>16933</c:v>
                </c:pt>
                <c:pt idx="16933">
                  <c:v>16934</c:v>
                </c:pt>
                <c:pt idx="16934">
                  <c:v>16935</c:v>
                </c:pt>
                <c:pt idx="16935">
                  <c:v>16936</c:v>
                </c:pt>
                <c:pt idx="16936">
                  <c:v>16937</c:v>
                </c:pt>
                <c:pt idx="16937">
                  <c:v>16938</c:v>
                </c:pt>
                <c:pt idx="16938">
                  <c:v>16939</c:v>
                </c:pt>
                <c:pt idx="16939">
                  <c:v>16940</c:v>
                </c:pt>
                <c:pt idx="16940">
                  <c:v>16941</c:v>
                </c:pt>
                <c:pt idx="16941">
                  <c:v>16942</c:v>
                </c:pt>
                <c:pt idx="16942">
                  <c:v>16943</c:v>
                </c:pt>
                <c:pt idx="16943">
                  <c:v>16944</c:v>
                </c:pt>
                <c:pt idx="16944">
                  <c:v>16945</c:v>
                </c:pt>
                <c:pt idx="16945">
                  <c:v>16946</c:v>
                </c:pt>
                <c:pt idx="16946">
                  <c:v>16947</c:v>
                </c:pt>
                <c:pt idx="16947">
                  <c:v>16948</c:v>
                </c:pt>
                <c:pt idx="16948">
                  <c:v>16949</c:v>
                </c:pt>
                <c:pt idx="16949">
                  <c:v>16950</c:v>
                </c:pt>
                <c:pt idx="16950">
                  <c:v>16951</c:v>
                </c:pt>
                <c:pt idx="16951">
                  <c:v>16952</c:v>
                </c:pt>
                <c:pt idx="16952">
                  <c:v>16953</c:v>
                </c:pt>
                <c:pt idx="16953">
                  <c:v>16954</c:v>
                </c:pt>
                <c:pt idx="16954">
                  <c:v>16955</c:v>
                </c:pt>
                <c:pt idx="16955">
                  <c:v>16956</c:v>
                </c:pt>
                <c:pt idx="16956">
                  <c:v>16957</c:v>
                </c:pt>
                <c:pt idx="16957">
                  <c:v>16958</c:v>
                </c:pt>
                <c:pt idx="16958">
                  <c:v>16959</c:v>
                </c:pt>
                <c:pt idx="16959">
                  <c:v>16960</c:v>
                </c:pt>
                <c:pt idx="16960">
                  <c:v>16961</c:v>
                </c:pt>
                <c:pt idx="16961">
                  <c:v>16962</c:v>
                </c:pt>
                <c:pt idx="16962">
                  <c:v>16963</c:v>
                </c:pt>
                <c:pt idx="16963">
                  <c:v>16964</c:v>
                </c:pt>
                <c:pt idx="16964">
                  <c:v>16965</c:v>
                </c:pt>
                <c:pt idx="16965">
                  <c:v>16966</c:v>
                </c:pt>
                <c:pt idx="16966">
                  <c:v>16967</c:v>
                </c:pt>
                <c:pt idx="16967">
                  <c:v>16968</c:v>
                </c:pt>
                <c:pt idx="16968">
                  <c:v>16969</c:v>
                </c:pt>
                <c:pt idx="16969">
                  <c:v>16970</c:v>
                </c:pt>
                <c:pt idx="16970">
                  <c:v>16971</c:v>
                </c:pt>
                <c:pt idx="16971">
                  <c:v>16972</c:v>
                </c:pt>
                <c:pt idx="16972">
                  <c:v>16973</c:v>
                </c:pt>
                <c:pt idx="16973">
                  <c:v>16974</c:v>
                </c:pt>
                <c:pt idx="16974">
                  <c:v>16975</c:v>
                </c:pt>
                <c:pt idx="16975">
                  <c:v>16976</c:v>
                </c:pt>
                <c:pt idx="16976">
                  <c:v>16977</c:v>
                </c:pt>
                <c:pt idx="16977">
                  <c:v>16978</c:v>
                </c:pt>
                <c:pt idx="16978">
                  <c:v>16979</c:v>
                </c:pt>
                <c:pt idx="16979">
                  <c:v>16980</c:v>
                </c:pt>
                <c:pt idx="16980">
                  <c:v>16981</c:v>
                </c:pt>
                <c:pt idx="16981">
                  <c:v>16982</c:v>
                </c:pt>
                <c:pt idx="16982">
                  <c:v>16983</c:v>
                </c:pt>
                <c:pt idx="16983">
                  <c:v>16984</c:v>
                </c:pt>
                <c:pt idx="16984">
                  <c:v>16985</c:v>
                </c:pt>
                <c:pt idx="16985">
                  <c:v>16986</c:v>
                </c:pt>
                <c:pt idx="16986">
                  <c:v>16987</c:v>
                </c:pt>
                <c:pt idx="16987">
                  <c:v>16988</c:v>
                </c:pt>
                <c:pt idx="16988">
                  <c:v>16989</c:v>
                </c:pt>
                <c:pt idx="16989">
                  <c:v>16990</c:v>
                </c:pt>
                <c:pt idx="16990">
                  <c:v>16991</c:v>
                </c:pt>
                <c:pt idx="16991">
                  <c:v>16992</c:v>
                </c:pt>
                <c:pt idx="16992">
                  <c:v>16993</c:v>
                </c:pt>
                <c:pt idx="16993">
                  <c:v>16994</c:v>
                </c:pt>
                <c:pt idx="16994">
                  <c:v>16995</c:v>
                </c:pt>
                <c:pt idx="16995">
                  <c:v>16996</c:v>
                </c:pt>
                <c:pt idx="16996">
                  <c:v>16997</c:v>
                </c:pt>
                <c:pt idx="16997">
                  <c:v>16998</c:v>
                </c:pt>
                <c:pt idx="16998">
                  <c:v>16999</c:v>
                </c:pt>
                <c:pt idx="16999">
                  <c:v>17000</c:v>
                </c:pt>
                <c:pt idx="17000">
                  <c:v>17001</c:v>
                </c:pt>
                <c:pt idx="17001">
                  <c:v>17002</c:v>
                </c:pt>
                <c:pt idx="17002">
                  <c:v>17003</c:v>
                </c:pt>
                <c:pt idx="17003">
                  <c:v>17004</c:v>
                </c:pt>
                <c:pt idx="17004">
                  <c:v>17005</c:v>
                </c:pt>
                <c:pt idx="17005">
                  <c:v>17006</c:v>
                </c:pt>
                <c:pt idx="17006">
                  <c:v>17007</c:v>
                </c:pt>
                <c:pt idx="17007">
                  <c:v>17008</c:v>
                </c:pt>
                <c:pt idx="17008">
                  <c:v>17009</c:v>
                </c:pt>
                <c:pt idx="17009">
                  <c:v>17010</c:v>
                </c:pt>
                <c:pt idx="17010">
                  <c:v>17011</c:v>
                </c:pt>
                <c:pt idx="17011">
                  <c:v>17012</c:v>
                </c:pt>
                <c:pt idx="17012">
                  <c:v>17013</c:v>
                </c:pt>
                <c:pt idx="17013">
                  <c:v>17014</c:v>
                </c:pt>
                <c:pt idx="17014">
                  <c:v>17015</c:v>
                </c:pt>
                <c:pt idx="17015">
                  <c:v>17016</c:v>
                </c:pt>
                <c:pt idx="17016">
                  <c:v>17017</c:v>
                </c:pt>
                <c:pt idx="17017">
                  <c:v>17018</c:v>
                </c:pt>
                <c:pt idx="17018">
                  <c:v>17019</c:v>
                </c:pt>
                <c:pt idx="17019">
                  <c:v>17020</c:v>
                </c:pt>
                <c:pt idx="17020">
                  <c:v>17021</c:v>
                </c:pt>
                <c:pt idx="17021">
                  <c:v>17022</c:v>
                </c:pt>
                <c:pt idx="17022">
                  <c:v>17023</c:v>
                </c:pt>
                <c:pt idx="17023">
                  <c:v>17024</c:v>
                </c:pt>
                <c:pt idx="17024">
                  <c:v>17025</c:v>
                </c:pt>
                <c:pt idx="17025">
                  <c:v>17026</c:v>
                </c:pt>
                <c:pt idx="17026">
                  <c:v>17027</c:v>
                </c:pt>
                <c:pt idx="17027">
                  <c:v>17028</c:v>
                </c:pt>
                <c:pt idx="17028">
                  <c:v>17029</c:v>
                </c:pt>
                <c:pt idx="17029">
                  <c:v>17030</c:v>
                </c:pt>
                <c:pt idx="17030">
                  <c:v>17031</c:v>
                </c:pt>
                <c:pt idx="17031">
                  <c:v>17032</c:v>
                </c:pt>
                <c:pt idx="17032">
                  <c:v>17033</c:v>
                </c:pt>
                <c:pt idx="17033">
                  <c:v>17034</c:v>
                </c:pt>
                <c:pt idx="17034">
                  <c:v>17035</c:v>
                </c:pt>
                <c:pt idx="17035">
                  <c:v>17036</c:v>
                </c:pt>
                <c:pt idx="17036">
                  <c:v>17037</c:v>
                </c:pt>
                <c:pt idx="17037">
                  <c:v>17038</c:v>
                </c:pt>
                <c:pt idx="17038">
                  <c:v>17039</c:v>
                </c:pt>
                <c:pt idx="17039">
                  <c:v>17040</c:v>
                </c:pt>
                <c:pt idx="17040">
                  <c:v>17041</c:v>
                </c:pt>
                <c:pt idx="17041">
                  <c:v>17042</c:v>
                </c:pt>
                <c:pt idx="17042">
                  <c:v>17043</c:v>
                </c:pt>
                <c:pt idx="17043">
                  <c:v>17044</c:v>
                </c:pt>
                <c:pt idx="17044">
                  <c:v>17045</c:v>
                </c:pt>
                <c:pt idx="17045">
                  <c:v>17046</c:v>
                </c:pt>
                <c:pt idx="17046">
                  <c:v>17047</c:v>
                </c:pt>
                <c:pt idx="17047">
                  <c:v>17048</c:v>
                </c:pt>
                <c:pt idx="17048">
                  <c:v>17049</c:v>
                </c:pt>
                <c:pt idx="17049">
                  <c:v>17050</c:v>
                </c:pt>
                <c:pt idx="17050">
                  <c:v>17051</c:v>
                </c:pt>
                <c:pt idx="17051">
                  <c:v>17052</c:v>
                </c:pt>
                <c:pt idx="17052">
                  <c:v>17053</c:v>
                </c:pt>
                <c:pt idx="17053">
                  <c:v>17054</c:v>
                </c:pt>
                <c:pt idx="17054">
                  <c:v>17055</c:v>
                </c:pt>
                <c:pt idx="17055">
                  <c:v>17056</c:v>
                </c:pt>
                <c:pt idx="17056">
                  <c:v>17057</c:v>
                </c:pt>
                <c:pt idx="17057">
                  <c:v>17058</c:v>
                </c:pt>
                <c:pt idx="17058">
                  <c:v>17059</c:v>
                </c:pt>
                <c:pt idx="17059">
                  <c:v>17060</c:v>
                </c:pt>
                <c:pt idx="17060">
                  <c:v>17061</c:v>
                </c:pt>
                <c:pt idx="17061">
                  <c:v>17062</c:v>
                </c:pt>
                <c:pt idx="17062">
                  <c:v>17063</c:v>
                </c:pt>
                <c:pt idx="17063">
                  <c:v>17064</c:v>
                </c:pt>
                <c:pt idx="17064">
                  <c:v>17065</c:v>
                </c:pt>
                <c:pt idx="17065">
                  <c:v>17066</c:v>
                </c:pt>
                <c:pt idx="17066">
                  <c:v>17067</c:v>
                </c:pt>
                <c:pt idx="17067">
                  <c:v>17068</c:v>
                </c:pt>
                <c:pt idx="17068">
                  <c:v>17069</c:v>
                </c:pt>
                <c:pt idx="17069">
                  <c:v>17070</c:v>
                </c:pt>
                <c:pt idx="17070">
                  <c:v>17071</c:v>
                </c:pt>
                <c:pt idx="17071">
                  <c:v>17072</c:v>
                </c:pt>
                <c:pt idx="17072">
                  <c:v>17073</c:v>
                </c:pt>
                <c:pt idx="17073">
                  <c:v>17074</c:v>
                </c:pt>
                <c:pt idx="17074">
                  <c:v>17075</c:v>
                </c:pt>
                <c:pt idx="17075">
                  <c:v>17076</c:v>
                </c:pt>
                <c:pt idx="17076">
                  <c:v>17077</c:v>
                </c:pt>
                <c:pt idx="17077">
                  <c:v>17078</c:v>
                </c:pt>
                <c:pt idx="17078">
                  <c:v>17079</c:v>
                </c:pt>
                <c:pt idx="17079">
                  <c:v>17080</c:v>
                </c:pt>
                <c:pt idx="17080">
                  <c:v>17081</c:v>
                </c:pt>
                <c:pt idx="17081">
                  <c:v>17082</c:v>
                </c:pt>
                <c:pt idx="17082">
                  <c:v>17083</c:v>
                </c:pt>
                <c:pt idx="17083">
                  <c:v>17084</c:v>
                </c:pt>
                <c:pt idx="17084">
                  <c:v>17085</c:v>
                </c:pt>
                <c:pt idx="17085">
                  <c:v>17086</c:v>
                </c:pt>
                <c:pt idx="17086">
                  <c:v>17087</c:v>
                </c:pt>
                <c:pt idx="17087">
                  <c:v>17088</c:v>
                </c:pt>
                <c:pt idx="17088">
                  <c:v>17089</c:v>
                </c:pt>
                <c:pt idx="17089">
                  <c:v>17090</c:v>
                </c:pt>
                <c:pt idx="17090">
                  <c:v>17091</c:v>
                </c:pt>
                <c:pt idx="17091">
                  <c:v>17092</c:v>
                </c:pt>
                <c:pt idx="17092">
                  <c:v>17093</c:v>
                </c:pt>
                <c:pt idx="17093">
                  <c:v>17094</c:v>
                </c:pt>
                <c:pt idx="17094">
                  <c:v>17095</c:v>
                </c:pt>
                <c:pt idx="17095">
                  <c:v>17096</c:v>
                </c:pt>
                <c:pt idx="17096">
                  <c:v>17097</c:v>
                </c:pt>
                <c:pt idx="17097">
                  <c:v>17098</c:v>
                </c:pt>
                <c:pt idx="17098">
                  <c:v>17099</c:v>
                </c:pt>
                <c:pt idx="17099">
                  <c:v>17100</c:v>
                </c:pt>
                <c:pt idx="17100">
                  <c:v>17101</c:v>
                </c:pt>
                <c:pt idx="17101">
                  <c:v>17102</c:v>
                </c:pt>
                <c:pt idx="17102">
                  <c:v>17103</c:v>
                </c:pt>
                <c:pt idx="17103">
                  <c:v>17104</c:v>
                </c:pt>
                <c:pt idx="17104">
                  <c:v>17105</c:v>
                </c:pt>
                <c:pt idx="17105">
                  <c:v>17106</c:v>
                </c:pt>
                <c:pt idx="17106">
                  <c:v>17107</c:v>
                </c:pt>
                <c:pt idx="17107">
                  <c:v>17108</c:v>
                </c:pt>
                <c:pt idx="17108">
                  <c:v>17109</c:v>
                </c:pt>
                <c:pt idx="17109">
                  <c:v>17110</c:v>
                </c:pt>
                <c:pt idx="17110">
                  <c:v>17111</c:v>
                </c:pt>
                <c:pt idx="17111">
                  <c:v>17112</c:v>
                </c:pt>
                <c:pt idx="17112">
                  <c:v>17113</c:v>
                </c:pt>
                <c:pt idx="17113">
                  <c:v>17114</c:v>
                </c:pt>
                <c:pt idx="17114">
                  <c:v>17115</c:v>
                </c:pt>
                <c:pt idx="17115">
                  <c:v>17116</c:v>
                </c:pt>
                <c:pt idx="17116">
                  <c:v>17117</c:v>
                </c:pt>
                <c:pt idx="17117">
                  <c:v>17118</c:v>
                </c:pt>
                <c:pt idx="17118">
                  <c:v>17119</c:v>
                </c:pt>
                <c:pt idx="17119">
                  <c:v>17120</c:v>
                </c:pt>
                <c:pt idx="17120">
                  <c:v>17121</c:v>
                </c:pt>
                <c:pt idx="17121">
                  <c:v>17122</c:v>
                </c:pt>
                <c:pt idx="17122">
                  <c:v>17123</c:v>
                </c:pt>
                <c:pt idx="17123">
                  <c:v>17124</c:v>
                </c:pt>
                <c:pt idx="17124">
                  <c:v>17125</c:v>
                </c:pt>
                <c:pt idx="17125">
                  <c:v>17126</c:v>
                </c:pt>
                <c:pt idx="17126">
                  <c:v>17127</c:v>
                </c:pt>
                <c:pt idx="17127">
                  <c:v>17128</c:v>
                </c:pt>
                <c:pt idx="17128">
                  <c:v>17129</c:v>
                </c:pt>
                <c:pt idx="17129">
                  <c:v>17130</c:v>
                </c:pt>
                <c:pt idx="17130">
                  <c:v>17131</c:v>
                </c:pt>
                <c:pt idx="17131">
                  <c:v>17132</c:v>
                </c:pt>
                <c:pt idx="17132">
                  <c:v>17133</c:v>
                </c:pt>
                <c:pt idx="17133">
                  <c:v>17134</c:v>
                </c:pt>
                <c:pt idx="17134">
                  <c:v>17135</c:v>
                </c:pt>
                <c:pt idx="17135">
                  <c:v>17136</c:v>
                </c:pt>
                <c:pt idx="17136">
                  <c:v>17137</c:v>
                </c:pt>
                <c:pt idx="17137">
                  <c:v>17138</c:v>
                </c:pt>
                <c:pt idx="17138">
                  <c:v>17139</c:v>
                </c:pt>
                <c:pt idx="17139">
                  <c:v>17140</c:v>
                </c:pt>
                <c:pt idx="17140">
                  <c:v>17141</c:v>
                </c:pt>
                <c:pt idx="17141">
                  <c:v>17142</c:v>
                </c:pt>
                <c:pt idx="17142">
                  <c:v>17143</c:v>
                </c:pt>
                <c:pt idx="17143">
                  <c:v>17144</c:v>
                </c:pt>
                <c:pt idx="17144">
                  <c:v>17145</c:v>
                </c:pt>
                <c:pt idx="17145">
                  <c:v>17146</c:v>
                </c:pt>
                <c:pt idx="17146">
                  <c:v>17147</c:v>
                </c:pt>
                <c:pt idx="17147">
                  <c:v>17148</c:v>
                </c:pt>
                <c:pt idx="17148">
                  <c:v>17149</c:v>
                </c:pt>
                <c:pt idx="17149">
                  <c:v>17150</c:v>
                </c:pt>
                <c:pt idx="17150">
                  <c:v>17151</c:v>
                </c:pt>
                <c:pt idx="17151">
                  <c:v>17152</c:v>
                </c:pt>
                <c:pt idx="17152">
                  <c:v>17153</c:v>
                </c:pt>
                <c:pt idx="17153">
                  <c:v>17154</c:v>
                </c:pt>
                <c:pt idx="17154">
                  <c:v>17155</c:v>
                </c:pt>
                <c:pt idx="17155">
                  <c:v>17156</c:v>
                </c:pt>
                <c:pt idx="17156">
                  <c:v>17157</c:v>
                </c:pt>
                <c:pt idx="17157">
                  <c:v>17158</c:v>
                </c:pt>
                <c:pt idx="17158">
                  <c:v>17159</c:v>
                </c:pt>
                <c:pt idx="17159">
                  <c:v>17160</c:v>
                </c:pt>
                <c:pt idx="17160">
                  <c:v>17161</c:v>
                </c:pt>
                <c:pt idx="17161">
                  <c:v>17162</c:v>
                </c:pt>
                <c:pt idx="17162">
                  <c:v>17163</c:v>
                </c:pt>
                <c:pt idx="17163">
                  <c:v>17164</c:v>
                </c:pt>
                <c:pt idx="17164">
                  <c:v>17165</c:v>
                </c:pt>
                <c:pt idx="17165">
                  <c:v>17166</c:v>
                </c:pt>
                <c:pt idx="17166">
                  <c:v>17167</c:v>
                </c:pt>
                <c:pt idx="17167">
                  <c:v>17168</c:v>
                </c:pt>
                <c:pt idx="17168">
                  <c:v>17169</c:v>
                </c:pt>
                <c:pt idx="17169">
                  <c:v>17170</c:v>
                </c:pt>
                <c:pt idx="17170">
                  <c:v>17171</c:v>
                </c:pt>
                <c:pt idx="17171">
                  <c:v>17172</c:v>
                </c:pt>
                <c:pt idx="17172">
                  <c:v>17173</c:v>
                </c:pt>
                <c:pt idx="17173">
                  <c:v>17174</c:v>
                </c:pt>
                <c:pt idx="17174">
                  <c:v>17175</c:v>
                </c:pt>
                <c:pt idx="17175">
                  <c:v>17176</c:v>
                </c:pt>
                <c:pt idx="17176">
                  <c:v>17177</c:v>
                </c:pt>
                <c:pt idx="17177">
                  <c:v>17178</c:v>
                </c:pt>
                <c:pt idx="17178">
                  <c:v>17179</c:v>
                </c:pt>
                <c:pt idx="17179">
                  <c:v>17180</c:v>
                </c:pt>
                <c:pt idx="17180">
                  <c:v>17181</c:v>
                </c:pt>
                <c:pt idx="17181">
                  <c:v>17182</c:v>
                </c:pt>
                <c:pt idx="17182">
                  <c:v>17183</c:v>
                </c:pt>
                <c:pt idx="17183">
                  <c:v>17184</c:v>
                </c:pt>
                <c:pt idx="17184">
                  <c:v>17185</c:v>
                </c:pt>
                <c:pt idx="17185">
                  <c:v>17186</c:v>
                </c:pt>
                <c:pt idx="17186">
                  <c:v>17187</c:v>
                </c:pt>
                <c:pt idx="17187">
                  <c:v>17188</c:v>
                </c:pt>
                <c:pt idx="17188">
                  <c:v>17189</c:v>
                </c:pt>
                <c:pt idx="17189">
                  <c:v>17190</c:v>
                </c:pt>
                <c:pt idx="17190">
                  <c:v>17191</c:v>
                </c:pt>
                <c:pt idx="17191">
                  <c:v>17192</c:v>
                </c:pt>
                <c:pt idx="17192">
                  <c:v>17193</c:v>
                </c:pt>
                <c:pt idx="17193">
                  <c:v>17194</c:v>
                </c:pt>
                <c:pt idx="17194">
                  <c:v>17195</c:v>
                </c:pt>
                <c:pt idx="17195">
                  <c:v>17196</c:v>
                </c:pt>
                <c:pt idx="17196">
                  <c:v>17197</c:v>
                </c:pt>
                <c:pt idx="17197">
                  <c:v>17198</c:v>
                </c:pt>
                <c:pt idx="17198">
                  <c:v>17199</c:v>
                </c:pt>
                <c:pt idx="17199">
                  <c:v>17200</c:v>
                </c:pt>
                <c:pt idx="17200">
                  <c:v>17201</c:v>
                </c:pt>
                <c:pt idx="17201">
                  <c:v>17202</c:v>
                </c:pt>
                <c:pt idx="17202">
                  <c:v>17203</c:v>
                </c:pt>
                <c:pt idx="17203">
                  <c:v>17204</c:v>
                </c:pt>
                <c:pt idx="17204">
                  <c:v>17205</c:v>
                </c:pt>
                <c:pt idx="17205">
                  <c:v>17206</c:v>
                </c:pt>
                <c:pt idx="17206">
                  <c:v>17207</c:v>
                </c:pt>
                <c:pt idx="17207">
                  <c:v>17208</c:v>
                </c:pt>
                <c:pt idx="17208">
                  <c:v>17209</c:v>
                </c:pt>
                <c:pt idx="17209">
                  <c:v>17210</c:v>
                </c:pt>
                <c:pt idx="17210">
                  <c:v>17211</c:v>
                </c:pt>
                <c:pt idx="17211">
                  <c:v>17212</c:v>
                </c:pt>
                <c:pt idx="17212">
                  <c:v>17213</c:v>
                </c:pt>
                <c:pt idx="17213">
                  <c:v>17214</c:v>
                </c:pt>
                <c:pt idx="17214">
                  <c:v>17215</c:v>
                </c:pt>
                <c:pt idx="17215">
                  <c:v>17216</c:v>
                </c:pt>
                <c:pt idx="17216">
                  <c:v>17217</c:v>
                </c:pt>
                <c:pt idx="17217">
                  <c:v>17218</c:v>
                </c:pt>
                <c:pt idx="17218">
                  <c:v>17219</c:v>
                </c:pt>
                <c:pt idx="17219">
                  <c:v>17220</c:v>
                </c:pt>
                <c:pt idx="17220">
                  <c:v>17221</c:v>
                </c:pt>
                <c:pt idx="17221">
                  <c:v>17222</c:v>
                </c:pt>
                <c:pt idx="17222">
                  <c:v>17223</c:v>
                </c:pt>
                <c:pt idx="17223">
                  <c:v>17224</c:v>
                </c:pt>
                <c:pt idx="17224">
                  <c:v>17225</c:v>
                </c:pt>
                <c:pt idx="17225">
                  <c:v>17226</c:v>
                </c:pt>
                <c:pt idx="17226">
                  <c:v>17227</c:v>
                </c:pt>
                <c:pt idx="17227">
                  <c:v>17228</c:v>
                </c:pt>
                <c:pt idx="17228">
                  <c:v>17229</c:v>
                </c:pt>
                <c:pt idx="17229">
                  <c:v>17230</c:v>
                </c:pt>
                <c:pt idx="17230">
                  <c:v>17231</c:v>
                </c:pt>
                <c:pt idx="17231">
                  <c:v>17232</c:v>
                </c:pt>
                <c:pt idx="17232">
                  <c:v>17233</c:v>
                </c:pt>
                <c:pt idx="17233">
                  <c:v>17234</c:v>
                </c:pt>
                <c:pt idx="17234">
                  <c:v>17235</c:v>
                </c:pt>
                <c:pt idx="17235">
                  <c:v>17236</c:v>
                </c:pt>
                <c:pt idx="17236">
                  <c:v>17237</c:v>
                </c:pt>
                <c:pt idx="17237">
                  <c:v>17238</c:v>
                </c:pt>
                <c:pt idx="17238">
                  <c:v>17239</c:v>
                </c:pt>
                <c:pt idx="17239">
                  <c:v>17240</c:v>
                </c:pt>
                <c:pt idx="17240">
                  <c:v>17241</c:v>
                </c:pt>
                <c:pt idx="17241">
                  <c:v>17242</c:v>
                </c:pt>
                <c:pt idx="17242">
                  <c:v>17243</c:v>
                </c:pt>
                <c:pt idx="17243">
                  <c:v>17244</c:v>
                </c:pt>
                <c:pt idx="17244">
                  <c:v>17245</c:v>
                </c:pt>
                <c:pt idx="17245">
                  <c:v>17246</c:v>
                </c:pt>
                <c:pt idx="17246">
                  <c:v>17247</c:v>
                </c:pt>
                <c:pt idx="17247">
                  <c:v>17248</c:v>
                </c:pt>
                <c:pt idx="17248">
                  <c:v>17249</c:v>
                </c:pt>
                <c:pt idx="17249">
                  <c:v>17250</c:v>
                </c:pt>
                <c:pt idx="17250">
                  <c:v>17251</c:v>
                </c:pt>
                <c:pt idx="17251">
                  <c:v>17252</c:v>
                </c:pt>
                <c:pt idx="17252">
                  <c:v>17253</c:v>
                </c:pt>
                <c:pt idx="17253">
                  <c:v>17254</c:v>
                </c:pt>
                <c:pt idx="17254">
                  <c:v>17255</c:v>
                </c:pt>
                <c:pt idx="17255">
                  <c:v>17256</c:v>
                </c:pt>
                <c:pt idx="17256">
                  <c:v>17257</c:v>
                </c:pt>
                <c:pt idx="17257">
                  <c:v>17258</c:v>
                </c:pt>
                <c:pt idx="17258">
                  <c:v>17259</c:v>
                </c:pt>
                <c:pt idx="17259">
                  <c:v>17260</c:v>
                </c:pt>
                <c:pt idx="17260">
                  <c:v>17261</c:v>
                </c:pt>
                <c:pt idx="17261">
                  <c:v>17262</c:v>
                </c:pt>
                <c:pt idx="17262">
                  <c:v>17263</c:v>
                </c:pt>
                <c:pt idx="17263">
                  <c:v>17264</c:v>
                </c:pt>
                <c:pt idx="17264">
                  <c:v>17265</c:v>
                </c:pt>
                <c:pt idx="17265">
                  <c:v>17266</c:v>
                </c:pt>
                <c:pt idx="17266">
                  <c:v>17267</c:v>
                </c:pt>
                <c:pt idx="17267">
                  <c:v>17268</c:v>
                </c:pt>
                <c:pt idx="17268">
                  <c:v>17269</c:v>
                </c:pt>
                <c:pt idx="17269">
                  <c:v>17270</c:v>
                </c:pt>
                <c:pt idx="17270">
                  <c:v>17271</c:v>
                </c:pt>
                <c:pt idx="17271">
                  <c:v>17272</c:v>
                </c:pt>
                <c:pt idx="17272">
                  <c:v>17273</c:v>
                </c:pt>
                <c:pt idx="17273">
                  <c:v>17274</c:v>
                </c:pt>
                <c:pt idx="17274">
                  <c:v>17275</c:v>
                </c:pt>
                <c:pt idx="17275">
                  <c:v>17276</c:v>
                </c:pt>
                <c:pt idx="17276">
                  <c:v>17277</c:v>
                </c:pt>
                <c:pt idx="17277">
                  <c:v>17278</c:v>
                </c:pt>
                <c:pt idx="17278">
                  <c:v>17279</c:v>
                </c:pt>
                <c:pt idx="17279">
                  <c:v>17280</c:v>
                </c:pt>
                <c:pt idx="17280">
                  <c:v>17281</c:v>
                </c:pt>
                <c:pt idx="17281">
                  <c:v>17282</c:v>
                </c:pt>
                <c:pt idx="17282">
                  <c:v>17283</c:v>
                </c:pt>
                <c:pt idx="17283">
                  <c:v>17284</c:v>
                </c:pt>
                <c:pt idx="17284">
                  <c:v>17285</c:v>
                </c:pt>
                <c:pt idx="17285">
                  <c:v>17286</c:v>
                </c:pt>
                <c:pt idx="17286">
                  <c:v>17287</c:v>
                </c:pt>
                <c:pt idx="17287">
                  <c:v>17288</c:v>
                </c:pt>
                <c:pt idx="17288">
                  <c:v>17289</c:v>
                </c:pt>
                <c:pt idx="17289">
                  <c:v>17290</c:v>
                </c:pt>
                <c:pt idx="17290">
                  <c:v>17291</c:v>
                </c:pt>
                <c:pt idx="17291">
                  <c:v>17292</c:v>
                </c:pt>
                <c:pt idx="17292">
                  <c:v>17293</c:v>
                </c:pt>
                <c:pt idx="17293">
                  <c:v>17294</c:v>
                </c:pt>
                <c:pt idx="17294">
                  <c:v>17295</c:v>
                </c:pt>
                <c:pt idx="17295">
                  <c:v>17296</c:v>
                </c:pt>
                <c:pt idx="17296">
                  <c:v>17297</c:v>
                </c:pt>
                <c:pt idx="17297">
                  <c:v>17298</c:v>
                </c:pt>
                <c:pt idx="17298">
                  <c:v>17299</c:v>
                </c:pt>
                <c:pt idx="17299">
                  <c:v>17300</c:v>
                </c:pt>
                <c:pt idx="17300">
                  <c:v>17301</c:v>
                </c:pt>
                <c:pt idx="17301">
                  <c:v>17302</c:v>
                </c:pt>
                <c:pt idx="17302">
                  <c:v>17303</c:v>
                </c:pt>
                <c:pt idx="17303">
                  <c:v>17304</c:v>
                </c:pt>
                <c:pt idx="17304">
                  <c:v>17305</c:v>
                </c:pt>
                <c:pt idx="17305">
                  <c:v>17306</c:v>
                </c:pt>
                <c:pt idx="17306">
                  <c:v>17307</c:v>
                </c:pt>
                <c:pt idx="17307">
                  <c:v>17308</c:v>
                </c:pt>
                <c:pt idx="17308">
                  <c:v>17309</c:v>
                </c:pt>
                <c:pt idx="17309">
                  <c:v>17310</c:v>
                </c:pt>
                <c:pt idx="17310">
                  <c:v>17311</c:v>
                </c:pt>
                <c:pt idx="17311">
                  <c:v>17312</c:v>
                </c:pt>
                <c:pt idx="17312">
                  <c:v>17313</c:v>
                </c:pt>
                <c:pt idx="17313">
                  <c:v>17314</c:v>
                </c:pt>
                <c:pt idx="17314">
                  <c:v>17315</c:v>
                </c:pt>
                <c:pt idx="17315">
                  <c:v>17316</c:v>
                </c:pt>
                <c:pt idx="17316">
                  <c:v>17317</c:v>
                </c:pt>
                <c:pt idx="17317">
                  <c:v>17318</c:v>
                </c:pt>
                <c:pt idx="17318">
                  <c:v>17319</c:v>
                </c:pt>
                <c:pt idx="17319">
                  <c:v>17320</c:v>
                </c:pt>
                <c:pt idx="17320">
                  <c:v>17321</c:v>
                </c:pt>
                <c:pt idx="17321">
                  <c:v>17322</c:v>
                </c:pt>
                <c:pt idx="17322">
                  <c:v>17323</c:v>
                </c:pt>
                <c:pt idx="17323">
                  <c:v>17324</c:v>
                </c:pt>
                <c:pt idx="17324">
                  <c:v>17325</c:v>
                </c:pt>
                <c:pt idx="17325">
                  <c:v>17326</c:v>
                </c:pt>
                <c:pt idx="17326">
                  <c:v>17327</c:v>
                </c:pt>
                <c:pt idx="17327">
                  <c:v>17328</c:v>
                </c:pt>
                <c:pt idx="17328">
                  <c:v>17329</c:v>
                </c:pt>
                <c:pt idx="17329">
                  <c:v>17330</c:v>
                </c:pt>
                <c:pt idx="17330">
                  <c:v>17331</c:v>
                </c:pt>
                <c:pt idx="17331">
                  <c:v>17332</c:v>
                </c:pt>
                <c:pt idx="17332">
                  <c:v>17333</c:v>
                </c:pt>
                <c:pt idx="17333">
                  <c:v>17334</c:v>
                </c:pt>
                <c:pt idx="17334">
                  <c:v>17335</c:v>
                </c:pt>
                <c:pt idx="17335">
                  <c:v>17336</c:v>
                </c:pt>
                <c:pt idx="17336">
                  <c:v>17337</c:v>
                </c:pt>
                <c:pt idx="17337">
                  <c:v>17338</c:v>
                </c:pt>
                <c:pt idx="17338">
                  <c:v>17339</c:v>
                </c:pt>
                <c:pt idx="17339">
                  <c:v>17340</c:v>
                </c:pt>
                <c:pt idx="17340">
                  <c:v>17341</c:v>
                </c:pt>
                <c:pt idx="17341">
                  <c:v>17342</c:v>
                </c:pt>
                <c:pt idx="17342">
                  <c:v>17343</c:v>
                </c:pt>
                <c:pt idx="17343">
                  <c:v>17344</c:v>
                </c:pt>
                <c:pt idx="17344">
                  <c:v>17345</c:v>
                </c:pt>
                <c:pt idx="17345">
                  <c:v>17346</c:v>
                </c:pt>
                <c:pt idx="17346">
                  <c:v>17347</c:v>
                </c:pt>
                <c:pt idx="17347">
                  <c:v>17348</c:v>
                </c:pt>
                <c:pt idx="17348">
                  <c:v>17349</c:v>
                </c:pt>
                <c:pt idx="17349">
                  <c:v>17350</c:v>
                </c:pt>
                <c:pt idx="17350">
                  <c:v>17351</c:v>
                </c:pt>
                <c:pt idx="17351">
                  <c:v>17352</c:v>
                </c:pt>
                <c:pt idx="17352">
                  <c:v>17353</c:v>
                </c:pt>
                <c:pt idx="17353">
                  <c:v>17354</c:v>
                </c:pt>
                <c:pt idx="17354">
                  <c:v>17355</c:v>
                </c:pt>
                <c:pt idx="17355">
                  <c:v>17356</c:v>
                </c:pt>
                <c:pt idx="17356">
                  <c:v>17357</c:v>
                </c:pt>
                <c:pt idx="17357">
                  <c:v>17358</c:v>
                </c:pt>
                <c:pt idx="17358">
                  <c:v>17359</c:v>
                </c:pt>
                <c:pt idx="17359">
                  <c:v>17360</c:v>
                </c:pt>
                <c:pt idx="17360">
                  <c:v>17361</c:v>
                </c:pt>
                <c:pt idx="17361">
                  <c:v>17362</c:v>
                </c:pt>
                <c:pt idx="17362">
                  <c:v>17363</c:v>
                </c:pt>
                <c:pt idx="17363">
                  <c:v>17364</c:v>
                </c:pt>
                <c:pt idx="17364">
                  <c:v>17365</c:v>
                </c:pt>
                <c:pt idx="17365">
                  <c:v>17366</c:v>
                </c:pt>
                <c:pt idx="17366">
                  <c:v>17367</c:v>
                </c:pt>
                <c:pt idx="17367">
                  <c:v>17368</c:v>
                </c:pt>
                <c:pt idx="17368">
                  <c:v>17369</c:v>
                </c:pt>
                <c:pt idx="17369">
                  <c:v>17370</c:v>
                </c:pt>
                <c:pt idx="17370">
                  <c:v>17371</c:v>
                </c:pt>
                <c:pt idx="17371">
                  <c:v>17372</c:v>
                </c:pt>
                <c:pt idx="17372">
                  <c:v>17373</c:v>
                </c:pt>
                <c:pt idx="17373">
                  <c:v>17374</c:v>
                </c:pt>
                <c:pt idx="17374">
                  <c:v>17375</c:v>
                </c:pt>
                <c:pt idx="17375">
                  <c:v>17376</c:v>
                </c:pt>
                <c:pt idx="17376">
                  <c:v>17377</c:v>
                </c:pt>
                <c:pt idx="17377">
                  <c:v>17378</c:v>
                </c:pt>
                <c:pt idx="17378">
                  <c:v>17379</c:v>
                </c:pt>
                <c:pt idx="17379">
                  <c:v>17380</c:v>
                </c:pt>
                <c:pt idx="17380">
                  <c:v>17381</c:v>
                </c:pt>
                <c:pt idx="17381">
                  <c:v>17382</c:v>
                </c:pt>
                <c:pt idx="17382">
                  <c:v>17383</c:v>
                </c:pt>
                <c:pt idx="17383">
                  <c:v>17384</c:v>
                </c:pt>
                <c:pt idx="17384">
                  <c:v>17385</c:v>
                </c:pt>
                <c:pt idx="17385">
                  <c:v>17386</c:v>
                </c:pt>
                <c:pt idx="17386">
                  <c:v>17387</c:v>
                </c:pt>
                <c:pt idx="17387">
                  <c:v>17388</c:v>
                </c:pt>
                <c:pt idx="17388">
                  <c:v>17389</c:v>
                </c:pt>
                <c:pt idx="17389">
                  <c:v>17390</c:v>
                </c:pt>
                <c:pt idx="17390">
                  <c:v>17391</c:v>
                </c:pt>
                <c:pt idx="17391">
                  <c:v>17392</c:v>
                </c:pt>
                <c:pt idx="17392">
                  <c:v>17393</c:v>
                </c:pt>
                <c:pt idx="17393">
                  <c:v>17394</c:v>
                </c:pt>
                <c:pt idx="17394">
                  <c:v>17395</c:v>
                </c:pt>
                <c:pt idx="17395">
                  <c:v>17396</c:v>
                </c:pt>
                <c:pt idx="17396">
                  <c:v>17397</c:v>
                </c:pt>
                <c:pt idx="17397">
                  <c:v>17398</c:v>
                </c:pt>
                <c:pt idx="17398">
                  <c:v>17399</c:v>
                </c:pt>
                <c:pt idx="17399">
                  <c:v>17400</c:v>
                </c:pt>
                <c:pt idx="17400">
                  <c:v>17401</c:v>
                </c:pt>
                <c:pt idx="17401">
                  <c:v>17402</c:v>
                </c:pt>
                <c:pt idx="17402">
                  <c:v>17403</c:v>
                </c:pt>
                <c:pt idx="17403">
                  <c:v>17404</c:v>
                </c:pt>
                <c:pt idx="17404">
                  <c:v>17405</c:v>
                </c:pt>
                <c:pt idx="17405">
                  <c:v>17406</c:v>
                </c:pt>
                <c:pt idx="17406">
                  <c:v>17407</c:v>
                </c:pt>
                <c:pt idx="17407">
                  <c:v>17408</c:v>
                </c:pt>
                <c:pt idx="17408">
                  <c:v>17409</c:v>
                </c:pt>
                <c:pt idx="17409">
                  <c:v>17410</c:v>
                </c:pt>
                <c:pt idx="17410">
                  <c:v>17411</c:v>
                </c:pt>
                <c:pt idx="17411">
                  <c:v>17412</c:v>
                </c:pt>
                <c:pt idx="17412">
                  <c:v>17413</c:v>
                </c:pt>
                <c:pt idx="17413">
                  <c:v>17414</c:v>
                </c:pt>
                <c:pt idx="17414">
                  <c:v>17415</c:v>
                </c:pt>
                <c:pt idx="17415">
                  <c:v>17416</c:v>
                </c:pt>
                <c:pt idx="17416">
                  <c:v>17417</c:v>
                </c:pt>
                <c:pt idx="17417">
                  <c:v>17418</c:v>
                </c:pt>
                <c:pt idx="17418">
                  <c:v>17419</c:v>
                </c:pt>
                <c:pt idx="17419">
                  <c:v>17420</c:v>
                </c:pt>
                <c:pt idx="17420">
                  <c:v>17421</c:v>
                </c:pt>
                <c:pt idx="17421">
                  <c:v>17422</c:v>
                </c:pt>
                <c:pt idx="17422">
                  <c:v>17423</c:v>
                </c:pt>
                <c:pt idx="17423">
                  <c:v>17424</c:v>
                </c:pt>
                <c:pt idx="17424">
                  <c:v>17425</c:v>
                </c:pt>
                <c:pt idx="17425">
                  <c:v>17426</c:v>
                </c:pt>
                <c:pt idx="17426">
                  <c:v>17427</c:v>
                </c:pt>
                <c:pt idx="17427">
                  <c:v>17428</c:v>
                </c:pt>
                <c:pt idx="17428">
                  <c:v>17429</c:v>
                </c:pt>
                <c:pt idx="17429">
                  <c:v>17430</c:v>
                </c:pt>
                <c:pt idx="17430">
                  <c:v>17431</c:v>
                </c:pt>
                <c:pt idx="17431">
                  <c:v>17432</c:v>
                </c:pt>
                <c:pt idx="17432">
                  <c:v>17433</c:v>
                </c:pt>
                <c:pt idx="17433">
                  <c:v>17434</c:v>
                </c:pt>
                <c:pt idx="17434">
                  <c:v>17435</c:v>
                </c:pt>
                <c:pt idx="17435">
                  <c:v>17436</c:v>
                </c:pt>
                <c:pt idx="17436">
                  <c:v>17437</c:v>
                </c:pt>
                <c:pt idx="17437">
                  <c:v>17438</c:v>
                </c:pt>
                <c:pt idx="17438">
                  <c:v>17439</c:v>
                </c:pt>
                <c:pt idx="17439">
                  <c:v>17440</c:v>
                </c:pt>
                <c:pt idx="17440">
                  <c:v>17441</c:v>
                </c:pt>
                <c:pt idx="17441">
                  <c:v>17442</c:v>
                </c:pt>
                <c:pt idx="17442">
                  <c:v>17443</c:v>
                </c:pt>
                <c:pt idx="17443">
                  <c:v>17444</c:v>
                </c:pt>
                <c:pt idx="17444">
                  <c:v>17445</c:v>
                </c:pt>
                <c:pt idx="17445">
                  <c:v>17446</c:v>
                </c:pt>
                <c:pt idx="17446">
                  <c:v>17447</c:v>
                </c:pt>
                <c:pt idx="17447">
                  <c:v>17448</c:v>
                </c:pt>
                <c:pt idx="17448">
                  <c:v>17449</c:v>
                </c:pt>
                <c:pt idx="17449">
                  <c:v>17450</c:v>
                </c:pt>
                <c:pt idx="17450">
                  <c:v>17451</c:v>
                </c:pt>
                <c:pt idx="17451">
                  <c:v>17452</c:v>
                </c:pt>
                <c:pt idx="17452">
                  <c:v>17453</c:v>
                </c:pt>
                <c:pt idx="17453">
                  <c:v>17454</c:v>
                </c:pt>
                <c:pt idx="17454">
                  <c:v>17455</c:v>
                </c:pt>
                <c:pt idx="17455">
                  <c:v>17456</c:v>
                </c:pt>
                <c:pt idx="17456">
                  <c:v>17457</c:v>
                </c:pt>
                <c:pt idx="17457">
                  <c:v>17458</c:v>
                </c:pt>
                <c:pt idx="17458">
                  <c:v>17459</c:v>
                </c:pt>
                <c:pt idx="17459">
                  <c:v>17460</c:v>
                </c:pt>
                <c:pt idx="17460">
                  <c:v>17461</c:v>
                </c:pt>
                <c:pt idx="17461">
                  <c:v>17462</c:v>
                </c:pt>
                <c:pt idx="17462">
                  <c:v>17463</c:v>
                </c:pt>
                <c:pt idx="17463">
                  <c:v>17464</c:v>
                </c:pt>
                <c:pt idx="17464">
                  <c:v>17465</c:v>
                </c:pt>
                <c:pt idx="17465">
                  <c:v>17466</c:v>
                </c:pt>
                <c:pt idx="17466">
                  <c:v>17467</c:v>
                </c:pt>
                <c:pt idx="17467">
                  <c:v>17468</c:v>
                </c:pt>
                <c:pt idx="17468">
                  <c:v>17469</c:v>
                </c:pt>
                <c:pt idx="17469">
                  <c:v>17470</c:v>
                </c:pt>
                <c:pt idx="17470">
                  <c:v>17471</c:v>
                </c:pt>
                <c:pt idx="17471">
                  <c:v>17472</c:v>
                </c:pt>
                <c:pt idx="17472">
                  <c:v>17473</c:v>
                </c:pt>
                <c:pt idx="17473">
                  <c:v>17474</c:v>
                </c:pt>
                <c:pt idx="17474">
                  <c:v>17475</c:v>
                </c:pt>
                <c:pt idx="17475">
                  <c:v>17476</c:v>
                </c:pt>
                <c:pt idx="17476">
                  <c:v>17477</c:v>
                </c:pt>
                <c:pt idx="17477">
                  <c:v>17478</c:v>
                </c:pt>
                <c:pt idx="17478">
                  <c:v>17479</c:v>
                </c:pt>
                <c:pt idx="17479">
                  <c:v>17480</c:v>
                </c:pt>
                <c:pt idx="17480">
                  <c:v>17481</c:v>
                </c:pt>
                <c:pt idx="17481">
                  <c:v>17482</c:v>
                </c:pt>
                <c:pt idx="17482">
                  <c:v>17483</c:v>
                </c:pt>
                <c:pt idx="17483">
                  <c:v>17484</c:v>
                </c:pt>
                <c:pt idx="17484">
                  <c:v>17485</c:v>
                </c:pt>
                <c:pt idx="17485">
                  <c:v>17486</c:v>
                </c:pt>
                <c:pt idx="17486">
                  <c:v>17487</c:v>
                </c:pt>
                <c:pt idx="17487">
                  <c:v>17488</c:v>
                </c:pt>
                <c:pt idx="17488">
                  <c:v>17489</c:v>
                </c:pt>
                <c:pt idx="17489">
                  <c:v>17490</c:v>
                </c:pt>
                <c:pt idx="17490">
                  <c:v>17491</c:v>
                </c:pt>
                <c:pt idx="17491">
                  <c:v>17492</c:v>
                </c:pt>
                <c:pt idx="17492">
                  <c:v>17493</c:v>
                </c:pt>
                <c:pt idx="17493">
                  <c:v>17494</c:v>
                </c:pt>
                <c:pt idx="17494">
                  <c:v>17495</c:v>
                </c:pt>
                <c:pt idx="17495">
                  <c:v>17496</c:v>
                </c:pt>
                <c:pt idx="17496">
                  <c:v>17497</c:v>
                </c:pt>
                <c:pt idx="17497">
                  <c:v>17498</c:v>
                </c:pt>
                <c:pt idx="17498">
                  <c:v>17499</c:v>
                </c:pt>
                <c:pt idx="17499">
                  <c:v>17500</c:v>
                </c:pt>
                <c:pt idx="17500">
                  <c:v>17501</c:v>
                </c:pt>
                <c:pt idx="17501">
                  <c:v>17502</c:v>
                </c:pt>
                <c:pt idx="17502">
                  <c:v>17503</c:v>
                </c:pt>
                <c:pt idx="17503">
                  <c:v>17504</c:v>
                </c:pt>
                <c:pt idx="17504">
                  <c:v>17505</c:v>
                </c:pt>
                <c:pt idx="17505">
                  <c:v>17506</c:v>
                </c:pt>
                <c:pt idx="17506">
                  <c:v>17507</c:v>
                </c:pt>
                <c:pt idx="17507">
                  <c:v>17508</c:v>
                </c:pt>
                <c:pt idx="17508">
                  <c:v>17509</c:v>
                </c:pt>
                <c:pt idx="17509">
                  <c:v>17510</c:v>
                </c:pt>
                <c:pt idx="17510">
                  <c:v>17511</c:v>
                </c:pt>
                <c:pt idx="17511">
                  <c:v>17512</c:v>
                </c:pt>
                <c:pt idx="17512">
                  <c:v>17513</c:v>
                </c:pt>
                <c:pt idx="17513">
                  <c:v>17514</c:v>
                </c:pt>
                <c:pt idx="17514">
                  <c:v>17515</c:v>
                </c:pt>
                <c:pt idx="17515">
                  <c:v>17516</c:v>
                </c:pt>
                <c:pt idx="17516">
                  <c:v>17517</c:v>
                </c:pt>
                <c:pt idx="17517">
                  <c:v>17518</c:v>
                </c:pt>
                <c:pt idx="17518">
                  <c:v>17519</c:v>
                </c:pt>
                <c:pt idx="17519">
                  <c:v>17520</c:v>
                </c:pt>
                <c:pt idx="17520">
                  <c:v>17521</c:v>
                </c:pt>
                <c:pt idx="17521">
                  <c:v>17522</c:v>
                </c:pt>
                <c:pt idx="17522">
                  <c:v>17523</c:v>
                </c:pt>
                <c:pt idx="17523">
                  <c:v>17524</c:v>
                </c:pt>
                <c:pt idx="17524">
                  <c:v>17525</c:v>
                </c:pt>
                <c:pt idx="17525">
                  <c:v>17526</c:v>
                </c:pt>
                <c:pt idx="17526">
                  <c:v>17527</c:v>
                </c:pt>
                <c:pt idx="17527">
                  <c:v>17528</c:v>
                </c:pt>
                <c:pt idx="17528">
                  <c:v>17529</c:v>
                </c:pt>
                <c:pt idx="17529">
                  <c:v>17530</c:v>
                </c:pt>
                <c:pt idx="17530">
                  <c:v>17531</c:v>
                </c:pt>
                <c:pt idx="17531">
                  <c:v>17532</c:v>
                </c:pt>
                <c:pt idx="17532">
                  <c:v>17533</c:v>
                </c:pt>
                <c:pt idx="17533">
                  <c:v>17534</c:v>
                </c:pt>
                <c:pt idx="17534">
                  <c:v>17535</c:v>
                </c:pt>
                <c:pt idx="17535">
                  <c:v>17536</c:v>
                </c:pt>
                <c:pt idx="17536">
                  <c:v>17537</c:v>
                </c:pt>
                <c:pt idx="17537">
                  <c:v>17538</c:v>
                </c:pt>
                <c:pt idx="17538">
                  <c:v>17539</c:v>
                </c:pt>
                <c:pt idx="17539">
                  <c:v>17540</c:v>
                </c:pt>
                <c:pt idx="17540">
                  <c:v>17541</c:v>
                </c:pt>
                <c:pt idx="17541">
                  <c:v>17542</c:v>
                </c:pt>
                <c:pt idx="17542">
                  <c:v>17543</c:v>
                </c:pt>
                <c:pt idx="17543">
                  <c:v>17544</c:v>
                </c:pt>
                <c:pt idx="17544">
                  <c:v>17545</c:v>
                </c:pt>
                <c:pt idx="17545">
                  <c:v>17546</c:v>
                </c:pt>
                <c:pt idx="17546">
                  <c:v>17547</c:v>
                </c:pt>
                <c:pt idx="17547">
                  <c:v>17548</c:v>
                </c:pt>
                <c:pt idx="17548">
                  <c:v>17549</c:v>
                </c:pt>
                <c:pt idx="17549">
                  <c:v>17550</c:v>
                </c:pt>
                <c:pt idx="17550">
                  <c:v>17551</c:v>
                </c:pt>
                <c:pt idx="17551">
                  <c:v>17552</c:v>
                </c:pt>
                <c:pt idx="17552">
                  <c:v>17553</c:v>
                </c:pt>
                <c:pt idx="17553">
                  <c:v>17554</c:v>
                </c:pt>
                <c:pt idx="17554">
                  <c:v>17555</c:v>
                </c:pt>
                <c:pt idx="17555">
                  <c:v>17556</c:v>
                </c:pt>
                <c:pt idx="17556">
                  <c:v>17557</c:v>
                </c:pt>
                <c:pt idx="17557">
                  <c:v>17558</c:v>
                </c:pt>
                <c:pt idx="17558">
                  <c:v>17559</c:v>
                </c:pt>
                <c:pt idx="17559">
                  <c:v>17560</c:v>
                </c:pt>
                <c:pt idx="17560">
                  <c:v>17561</c:v>
                </c:pt>
                <c:pt idx="17561">
                  <c:v>17562</c:v>
                </c:pt>
                <c:pt idx="17562">
                  <c:v>17563</c:v>
                </c:pt>
                <c:pt idx="17563">
                  <c:v>17564</c:v>
                </c:pt>
                <c:pt idx="17564">
                  <c:v>17565</c:v>
                </c:pt>
                <c:pt idx="17565">
                  <c:v>17566</c:v>
                </c:pt>
                <c:pt idx="17566">
                  <c:v>17567</c:v>
                </c:pt>
                <c:pt idx="17567">
                  <c:v>17568</c:v>
                </c:pt>
                <c:pt idx="17568">
                  <c:v>17569</c:v>
                </c:pt>
                <c:pt idx="17569">
                  <c:v>17570</c:v>
                </c:pt>
                <c:pt idx="17570">
                  <c:v>17571</c:v>
                </c:pt>
                <c:pt idx="17571">
                  <c:v>17572</c:v>
                </c:pt>
                <c:pt idx="17572">
                  <c:v>17573</c:v>
                </c:pt>
                <c:pt idx="17573">
                  <c:v>17574</c:v>
                </c:pt>
                <c:pt idx="17574">
                  <c:v>17575</c:v>
                </c:pt>
                <c:pt idx="17575">
                  <c:v>17576</c:v>
                </c:pt>
                <c:pt idx="17576">
                  <c:v>17577</c:v>
                </c:pt>
                <c:pt idx="17577">
                  <c:v>17578</c:v>
                </c:pt>
                <c:pt idx="17578">
                  <c:v>17579</c:v>
                </c:pt>
                <c:pt idx="17579">
                  <c:v>17580</c:v>
                </c:pt>
                <c:pt idx="17580">
                  <c:v>17581</c:v>
                </c:pt>
                <c:pt idx="17581">
                  <c:v>17582</c:v>
                </c:pt>
                <c:pt idx="17582">
                  <c:v>17583</c:v>
                </c:pt>
                <c:pt idx="17583">
                  <c:v>17584</c:v>
                </c:pt>
                <c:pt idx="17584">
                  <c:v>17585</c:v>
                </c:pt>
                <c:pt idx="17585">
                  <c:v>17586</c:v>
                </c:pt>
                <c:pt idx="17586">
                  <c:v>17587</c:v>
                </c:pt>
                <c:pt idx="17587">
                  <c:v>17588</c:v>
                </c:pt>
                <c:pt idx="17588">
                  <c:v>17589</c:v>
                </c:pt>
                <c:pt idx="17589">
                  <c:v>17590</c:v>
                </c:pt>
                <c:pt idx="17590">
                  <c:v>17591</c:v>
                </c:pt>
                <c:pt idx="17591">
                  <c:v>17592</c:v>
                </c:pt>
                <c:pt idx="17592">
                  <c:v>17593</c:v>
                </c:pt>
                <c:pt idx="17593">
                  <c:v>17594</c:v>
                </c:pt>
                <c:pt idx="17594">
                  <c:v>17595</c:v>
                </c:pt>
                <c:pt idx="17595">
                  <c:v>17596</c:v>
                </c:pt>
                <c:pt idx="17596">
                  <c:v>17597</c:v>
                </c:pt>
                <c:pt idx="17597">
                  <c:v>17598</c:v>
                </c:pt>
                <c:pt idx="17598">
                  <c:v>17599</c:v>
                </c:pt>
                <c:pt idx="17599">
                  <c:v>17600</c:v>
                </c:pt>
                <c:pt idx="17600">
                  <c:v>17601</c:v>
                </c:pt>
                <c:pt idx="17601">
                  <c:v>17602</c:v>
                </c:pt>
                <c:pt idx="17602">
                  <c:v>17603</c:v>
                </c:pt>
                <c:pt idx="17603">
                  <c:v>17604</c:v>
                </c:pt>
                <c:pt idx="17604">
                  <c:v>17605</c:v>
                </c:pt>
                <c:pt idx="17605">
                  <c:v>17606</c:v>
                </c:pt>
                <c:pt idx="17606">
                  <c:v>17607</c:v>
                </c:pt>
                <c:pt idx="17607">
                  <c:v>17608</c:v>
                </c:pt>
                <c:pt idx="17608">
                  <c:v>17609</c:v>
                </c:pt>
                <c:pt idx="17609">
                  <c:v>17610</c:v>
                </c:pt>
                <c:pt idx="17610">
                  <c:v>17611</c:v>
                </c:pt>
                <c:pt idx="17611">
                  <c:v>17612</c:v>
                </c:pt>
                <c:pt idx="17612">
                  <c:v>17613</c:v>
                </c:pt>
                <c:pt idx="17613">
                  <c:v>17614</c:v>
                </c:pt>
                <c:pt idx="17614">
                  <c:v>17615</c:v>
                </c:pt>
                <c:pt idx="17615">
                  <c:v>17616</c:v>
                </c:pt>
                <c:pt idx="17616">
                  <c:v>17617</c:v>
                </c:pt>
                <c:pt idx="17617">
                  <c:v>17618</c:v>
                </c:pt>
                <c:pt idx="17618">
                  <c:v>17619</c:v>
                </c:pt>
                <c:pt idx="17619">
                  <c:v>17620</c:v>
                </c:pt>
                <c:pt idx="17620">
                  <c:v>17621</c:v>
                </c:pt>
                <c:pt idx="17621">
                  <c:v>17622</c:v>
                </c:pt>
                <c:pt idx="17622">
                  <c:v>17623</c:v>
                </c:pt>
                <c:pt idx="17623">
                  <c:v>17624</c:v>
                </c:pt>
                <c:pt idx="17624">
                  <c:v>17625</c:v>
                </c:pt>
                <c:pt idx="17625">
                  <c:v>17626</c:v>
                </c:pt>
                <c:pt idx="17626">
                  <c:v>17627</c:v>
                </c:pt>
                <c:pt idx="17627">
                  <c:v>17628</c:v>
                </c:pt>
                <c:pt idx="17628">
                  <c:v>17629</c:v>
                </c:pt>
                <c:pt idx="17629">
                  <c:v>17630</c:v>
                </c:pt>
                <c:pt idx="17630">
                  <c:v>17631</c:v>
                </c:pt>
                <c:pt idx="17631">
                  <c:v>17632</c:v>
                </c:pt>
                <c:pt idx="17632">
                  <c:v>17633</c:v>
                </c:pt>
                <c:pt idx="17633">
                  <c:v>17634</c:v>
                </c:pt>
                <c:pt idx="17634">
                  <c:v>17635</c:v>
                </c:pt>
                <c:pt idx="17635">
                  <c:v>17636</c:v>
                </c:pt>
                <c:pt idx="17636">
                  <c:v>17637</c:v>
                </c:pt>
                <c:pt idx="17637">
                  <c:v>17638</c:v>
                </c:pt>
                <c:pt idx="17638">
                  <c:v>17639</c:v>
                </c:pt>
                <c:pt idx="17639">
                  <c:v>17640</c:v>
                </c:pt>
                <c:pt idx="17640">
                  <c:v>17641</c:v>
                </c:pt>
                <c:pt idx="17641">
                  <c:v>17642</c:v>
                </c:pt>
                <c:pt idx="17642">
                  <c:v>17643</c:v>
                </c:pt>
                <c:pt idx="17643">
                  <c:v>17644</c:v>
                </c:pt>
                <c:pt idx="17644">
                  <c:v>17645</c:v>
                </c:pt>
                <c:pt idx="17645">
                  <c:v>17646</c:v>
                </c:pt>
                <c:pt idx="17646">
                  <c:v>17647</c:v>
                </c:pt>
                <c:pt idx="17647">
                  <c:v>17648</c:v>
                </c:pt>
                <c:pt idx="17648">
                  <c:v>17649</c:v>
                </c:pt>
                <c:pt idx="17649">
                  <c:v>17650</c:v>
                </c:pt>
                <c:pt idx="17650">
                  <c:v>17651</c:v>
                </c:pt>
                <c:pt idx="17651">
                  <c:v>17652</c:v>
                </c:pt>
                <c:pt idx="17652">
                  <c:v>17653</c:v>
                </c:pt>
                <c:pt idx="17653">
                  <c:v>17654</c:v>
                </c:pt>
                <c:pt idx="17654">
                  <c:v>17655</c:v>
                </c:pt>
                <c:pt idx="17655">
                  <c:v>17656</c:v>
                </c:pt>
                <c:pt idx="17656">
                  <c:v>17657</c:v>
                </c:pt>
                <c:pt idx="17657">
                  <c:v>17658</c:v>
                </c:pt>
                <c:pt idx="17658">
                  <c:v>17659</c:v>
                </c:pt>
                <c:pt idx="17659">
                  <c:v>17660</c:v>
                </c:pt>
                <c:pt idx="17660">
                  <c:v>17661</c:v>
                </c:pt>
                <c:pt idx="17661">
                  <c:v>17662</c:v>
                </c:pt>
                <c:pt idx="17662">
                  <c:v>17663</c:v>
                </c:pt>
                <c:pt idx="17663">
                  <c:v>17664</c:v>
                </c:pt>
                <c:pt idx="17664">
                  <c:v>17665</c:v>
                </c:pt>
                <c:pt idx="17665">
                  <c:v>17666</c:v>
                </c:pt>
                <c:pt idx="17666">
                  <c:v>17667</c:v>
                </c:pt>
                <c:pt idx="17667">
                  <c:v>17668</c:v>
                </c:pt>
                <c:pt idx="17668">
                  <c:v>17669</c:v>
                </c:pt>
                <c:pt idx="17669">
                  <c:v>17670</c:v>
                </c:pt>
                <c:pt idx="17670">
                  <c:v>17671</c:v>
                </c:pt>
                <c:pt idx="17671">
                  <c:v>17672</c:v>
                </c:pt>
                <c:pt idx="17672">
                  <c:v>17673</c:v>
                </c:pt>
                <c:pt idx="17673">
                  <c:v>17674</c:v>
                </c:pt>
                <c:pt idx="17674">
                  <c:v>17675</c:v>
                </c:pt>
                <c:pt idx="17675">
                  <c:v>17676</c:v>
                </c:pt>
                <c:pt idx="17676">
                  <c:v>17677</c:v>
                </c:pt>
                <c:pt idx="17677">
                  <c:v>17678</c:v>
                </c:pt>
                <c:pt idx="17678">
                  <c:v>17679</c:v>
                </c:pt>
                <c:pt idx="17679">
                  <c:v>17680</c:v>
                </c:pt>
                <c:pt idx="17680">
                  <c:v>17681</c:v>
                </c:pt>
                <c:pt idx="17681">
                  <c:v>17682</c:v>
                </c:pt>
                <c:pt idx="17682">
                  <c:v>17683</c:v>
                </c:pt>
                <c:pt idx="17683">
                  <c:v>17684</c:v>
                </c:pt>
                <c:pt idx="17684">
                  <c:v>17685</c:v>
                </c:pt>
                <c:pt idx="17685">
                  <c:v>17686</c:v>
                </c:pt>
                <c:pt idx="17686">
                  <c:v>17687</c:v>
                </c:pt>
                <c:pt idx="17687">
                  <c:v>17688</c:v>
                </c:pt>
                <c:pt idx="17688">
                  <c:v>17689</c:v>
                </c:pt>
                <c:pt idx="17689">
                  <c:v>17690</c:v>
                </c:pt>
                <c:pt idx="17690">
                  <c:v>17691</c:v>
                </c:pt>
                <c:pt idx="17691">
                  <c:v>17692</c:v>
                </c:pt>
                <c:pt idx="17692">
                  <c:v>17693</c:v>
                </c:pt>
                <c:pt idx="17693">
                  <c:v>17694</c:v>
                </c:pt>
                <c:pt idx="17694">
                  <c:v>17695</c:v>
                </c:pt>
                <c:pt idx="17695">
                  <c:v>17696</c:v>
                </c:pt>
                <c:pt idx="17696">
                  <c:v>17697</c:v>
                </c:pt>
                <c:pt idx="17697">
                  <c:v>17698</c:v>
                </c:pt>
                <c:pt idx="17698">
                  <c:v>17699</c:v>
                </c:pt>
                <c:pt idx="17699">
                  <c:v>17700</c:v>
                </c:pt>
                <c:pt idx="17700">
                  <c:v>17701</c:v>
                </c:pt>
                <c:pt idx="17701">
                  <c:v>17702</c:v>
                </c:pt>
                <c:pt idx="17702">
                  <c:v>17703</c:v>
                </c:pt>
                <c:pt idx="17703">
                  <c:v>17704</c:v>
                </c:pt>
                <c:pt idx="17704">
                  <c:v>17705</c:v>
                </c:pt>
                <c:pt idx="17705">
                  <c:v>17706</c:v>
                </c:pt>
                <c:pt idx="17706">
                  <c:v>17707</c:v>
                </c:pt>
                <c:pt idx="17707">
                  <c:v>17708</c:v>
                </c:pt>
                <c:pt idx="17708">
                  <c:v>17709</c:v>
                </c:pt>
                <c:pt idx="17709">
                  <c:v>17710</c:v>
                </c:pt>
                <c:pt idx="17710">
                  <c:v>17711</c:v>
                </c:pt>
                <c:pt idx="17711">
                  <c:v>17712</c:v>
                </c:pt>
                <c:pt idx="17712">
                  <c:v>17713</c:v>
                </c:pt>
                <c:pt idx="17713">
                  <c:v>17714</c:v>
                </c:pt>
                <c:pt idx="17714">
                  <c:v>17715</c:v>
                </c:pt>
                <c:pt idx="17715">
                  <c:v>17716</c:v>
                </c:pt>
                <c:pt idx="17716">
                  <c:v>17717</c:v>
                </c:pt>
                <c:pt idx="17717">
                  <c:v>17718</c:v>
                </c:pt>
                <c:pt idx="17718">
                  <c:v>17719</c:v>
                </c:pt>
                <c:pt idx="17719">
                  <c:v>17720</c:v>
                </c:pt>
                <c:pt idx="17720">
                  <c:v>17721</c:v>
                </c:pt>
                <c:pt idx="17721">
                  <c:v>17722</c:v>
                </c:pt>
                <c:pt idx="17722">
                  <c:v>17723</c:v>
                </c:pt>
                <c:pt idx="17723">
                  <c:v>17724</c:v>
                </c:pt>
                <c:pt idx="17724">
                  <c:v>17725</c:v>
                </c:pt>
                <c:pt idx="17725">
                  <c:v>17726</c:v>
                </c:pt>
                <c:pt idx="17726">
                  <c:v>17727</c:v>
                </c:pt>
                <c:pt idx="17727">
                  <c:v>17728</c:v>
                </c:pt>
                <c:pt idx="17728">
                  <c:v>17729</c:v>
                </c:pt>
                <c:pt idx="17729">
                  <c:v>17730</c:v>
                </c:pt>
                <c:pt idx="17730">
                  <c:v>17731</c:v>
                </c:pt>
                <c:pt idx="17731">
                  <c:v>17732</c:v>
                </c:pt>
                <c:pt idx="17732">
                  <c:v>17733</c:v>
                </c:pt>
                <c:pt idx="17733">
                  <c:v>17734</c:v>
                </c:pt>
                <c:pt idx="17734">
                  <c:v>17735</c:v>
                </c:pt>
                <c:pt idx="17735">
                  <c:v>17736</c:v>
                </c:pt>
                <c:pt idx="17736">
                  <c:v>17737</c:v>
                </c:pt>
                <c:pt idx="17737">
                  <c:v>17738</c:v>
                </c:pt>
                <c:pt idx="17738">
                  <c:v>17739</c:v>
                </c:pt>
                <c:pt idx="17739">
                  <c:v>17740</c:v>
                </c:pt>
                <c:pt idx="17740">
                  <c:v>17741</c:v>
                </c:pt>
                <c:pt idx="17741">
                  <c:v>17742</c:v>
                </c:pt>
                <c:pt idx="17742">
                  <c:v>17743</c:v>
                </c:pt>
                <c:pt idx="17743">
                  <c:v>17744</c:v>
                </c:pt>
                <c:pt idx="17744">
                  <c:v>17745</c:v>
                </c:pt>
                <c:pt idx="17745">
                  <c:v>17746</c:v>
                </c:pt>
                <c:pt idx="17746">
                  <c:v>17747</c:v>
                </c:pt>
                <c:pt idx="17747">
                  <c:v>17748</c:v>
                </c:pt>
                <c:pt idx="17748">
                  <c:v>17749</c:v>
                </c:pt>
                <c:pt idx="17749">
                  <c:v>17750</c:v>
                </c:pt>
                <c:pt idx="17750">
                  <c:v>17751</c:v>
                </c:pt>
                <c:pt idx="17751">
                  <c:v>17752</c:v>
                </c:pt>
                <c:pt idx="17752">
                  <c:v>17753</c:v>
                </c:pt>
                <c:pt idx="17753">
                  <c:v>17754</c:v>
                </c:pt>
                <c:pt idx="17754">
                  <c:v>17755</c:v>
                </c:pt>
                <c:pt idx="17755">
                  <c:v>17756</c:v>
                </c:pt>
                <c:pt idx="17756">
                  <c:v>17757</c:v>
                </c:pt>
                <c:pt idx="17757">
                  <c:v>17758</c:v>
                </c:pt>
                <c:pt idx="17758">
                  <c:v>17759</c:v>
                </c:pt>
                <c:pt idx="17759">
                  <c:v>17760</c:v>
                </c:pt>
                <c:pt idx="17760">
                  <c:v>17761</c:v>
                </c:pt>
                <c:pt idx="17761">
                  <c:v>17762</c:v>
                </c:pt>
                <c:pt idx="17762">
                  <c:v>17763</c:v>
                </c:pt>
                <c:pt idx="17763">
                  <c:v>17764</c:v>
                </c:pt>
                <c:pt idx="17764">
                  <c:v>17765</c:v>
                </c:pt>
                <c:pt idx="17765">
                  <c:v>17766</c:v>
                </c:pt>
                <c:pt idx="17766">
                  <c:v>17767</c:v>
                </c:pt>
                <c:pt idx="17767">
                  <c:v>17768</c:v>
                </c:pt>
                <c:pt idx="17768">
                  <c:v>17769</c:v>
                </c:pt>
                <c:pt idx="17769">
                  <c:v>17770</c:v>
                </c:pt>
                <c:pt idx="17770">
                  <c:v>17771</c:v>
                </c:pt>
                <c:pt idx="17771">
                  <c:v>17772</c:v>
                </c:pt>
                <c:pt idx="17772">
                  <c:v>17773</c:v>
                </c:pt>
                <c:pt idx="17773">
                  <c:v>17774</c:v>
                </c:pt>
                <c:pt idx="17774">
                  <c:v>17775</c:v>
                </c:pt>
                <c:pt idx="17775">
                  <c:v>17776</c:v>
                </c:pt>
                <c:pt idx="17776">
                  <c:v>17777</c:v>
                </c:pt>
                <c:pt idx="17777">
                  <c:v>17778</c:v>
                </c:pt>
                <c:pt idx="17778">
                  <c:v>17779</c:v>
                </c:pt>
                <c:pt idx="17779">
                  <c:v>17780</c:v>
                </c:pt>
                <c:pt idx="17780">
                  <c:v>17781</c:v>
                </c:pt>
                <c:pt idx="17781">
                  <c:v>17782</c:v>
                </c:pt>
                <c:pt idx="17782">
                  <c:v>17783</c:v>
                </c:pt>
                <c:pt idx="17783">
                  <c:v>17784</c:v>
                </c:pt>
                <c:pt idx="17784">
                  <c:v>17785</c:v>
                </c:pt>
                <c:pt idx="17785">
                  <c:v>17786</c:v>
                </c:pt>
                <c:pt idx="17786">
                  <c:v>17787</c:v>
                </c:pt>
                <c:pt idx="17787">
                  <c:v>17788</c:v>
                </c:pt>
                <c:pt idx="17788">
                  <c:v>17789</c:v>
                </c:pt>
                <c:pt idx="17789">
                  <c:v>17790</c:v>
                </c:pt>
                <c:pt idx="17790">
                  <c:v>17791</c:v>
                </c:pt>
                <c:pt idx="17791">
                  <c:v>17792</c:v>
                </c:pt>
                <c:pt idx="17792">
                  <c:v>17793</c:v>
                </c:pt>
                <c:pt idx="17793">
                  <c:v>17794</c:v>
                </c:pt>
                <c:pt idx="17794">
                  <c:v>17795</c:v>
                </c:pt>
                <c:pt idx="17795">
                  <c:v>17796</c:v>
                </c:pt>
                <c:pt idx="17796">
                  <c:v>17797</c:v>
                </c:pt>
                <c:pt idx="17797">
                  <c:v>17798</c:v>
                </c:pt>
                <c:pt idx="17798">
                  <c:v>17799</c:v>
                </c:pt>
                <c:pt idx="17799">
                  <c:v>17800</c:v>
                </c:pt>
                <c:pt idx="17800">
                  <c:v>17801</c:v>
                </c:pt>
                <c:pt idx="17801">
                  <c:v>17802</c:v>
                </c:pt>
                <c:pt idx="17802">
                  <c:v>17803</c:v>
                </c:pt>
                <c:pt idx="17803">
                  <c:v>17804</c:v>
                </c:pt>
                <c:pt idx="17804">
                  <c:v>17805</c:v>
                </c:pt>
                <c:pt idx="17805">
                  <c:v>17806</c:v>
                </c:pt>
                <c:pt idx="17806">
                  <c:v>17807</c:v>
                </c:pt>
                <c:pt idx="17807">
                  <c:v>17808</c:v>
                </c:pt>
                <c:pt idx="17808">
                  <c:v>17809</c:v>
                </c:pt>
                <c:pt idx="17809">
                  <c:v>17810</c:v>
                </c:pt>
                <c:pt idx="17810">
                  <c:v>17811</c:v>
                </c:pt>
                <c:pt idx="17811">
                  <c:v>17812</c:v>
                </c:pt>
                <c:pt idx="17812">
                  <c:v>17813</c:v>
                </c:pt>
                <c:pt idx="17813">
                  <c:v>17814</c:v>
                </c:pt>
                <c:pt idx="17814">
                  <c:v>17815</c:v>
                </c:pt>
                <c:pt idx="17815">
                  <c:v>17816</c:v>
                </c:pt>
                <c:pt idx="17816">
                  <c:v>17817</c:v>
                </c:pt>
                <c:pt idx="17817">
                  <c:v>17818</c:v>
                </c:pt>
                <c:pt idx="17818">
                  <c:v>17819</c:v>
                </c:pt>
                <c:pt idx="17819">
                  <c:v>17820</c:v>
                </c:pt>
                <c:pt idx="17820">
                  <c:v>17821</c:v>
                </c:pt>
                <c:pt idx="17821">
                  <c:v>17822</c:v>
                </c:pt>
                <c:pt idx="17822">
                  <c:v>17823</c:v>
                </c:pt>
                <c:pt idx="17823">
                  <c:v>17824</c:v>
                </c:pt>
                <c:pt idx="17824">
                  <c:v>17825</c:v>
                </c:pt>
                <c:pt idx="17825">
                  <c:v>17826</c:v>
                </c:pt>
                <c:pt idx="17826">
                  <c:v>17827</c:v>
                </c:pt>
                <c:pt idx="17827">
                  <c:v>17828</c:v>
                </c:pt>
                <c:pt idx="17828">
                  <c:v>17829</c:v>
                </c:pt>
                <c:pt idx="17829">
                  <c:v>17830</c:v>
                </c:pt>
                <c:pt idx="17830">
                  <c:v>17831</c:v>
                </c:pt>
                <c:pt idx="17831">
                  <c:v>17832</c:v>
                </c:pt>
                <c:pt idx="17832">
                  <c:v>17833</c:v>
                </c:pt>
                <c:pt idx="17833">
                  <c:v>17834</c:v>
                </c:pt>
                <c:pt idx="17834">
                  <c:v>17835</c:v>
                </c:pt>
                <c:pt idx="17835">
                  <c:v>17836</c:v>
                </c:pt>
                <c:pt idx="17836">
                  <c:v>17837</c:v>
                </c:pt>
                <c:pt idx="17837">
                  <c:v>17838</c:v>
                </c:pt>
                <c:pt idx="17838">
                  <c:v>17839</c:v>
                </c:pt>
                <c:pt idx="17839">
                  <c:v>17840</c:v>
                </c:pt>
                <c:pt idx="17840">
                  <c:v>17841</c:v>
                </c:pt>
                <c:pt idx="17841">
                  <c:v>17842</c:v>
                </c:pt>
                <c:pt idx="17842">
                  <c:v>17843</c:v>
                </c:pt>
                <c:pt idx="17843">
                  <c:v>17844</c:v>
                </c:pt>
                <c:pt idx="17844">
                  <c:v>17845</c:v>
                </c:pt>
                <c:pt idx="17845">
                  <c:v>17846</c:v>
                </c:pt>
                <c:pt idx="17846">
                  <c:v>17847</c:v>
                </c:pt>
                <c:pt idx="17847">
                  <c:v>17848</c:v>
                </c:pt>
                <c:pt idx="17848">
                  <c:v>17849</c:v>
                </c:pt>
                <c:pt idx="17849">
                  <c:v>17850</c:v>
                </c:pt>
                <c:pt idx="17850">
                  <c:v>17851</c:v>
                </c:pt>
                <c:pt idx="17851">
                  <c:v>17852</c:v>
                </c:pt>
                <c:pt idx="17852">
                  <c:v>17853</c:v>
                </c:pt>
                <c:pt idx="17853">
                  <c:v>17854</c:v>
                </c:pt>
                <c:pt idx="17854">
                  <c:v>17855</c:v>
                </c:pt>
                <c:pt idx="17855">
                  <c:v>17856</c:v>
                </c:pt>
                <c:pt idx="17856">
                  <c:v>17857</c:v>
                </c:pt>
                <c:pt idx="17857">
                  <c:v>17858</c:v>
                </c:pt>
                <c:pt idx="17858">
                  <c:v>17859</c:v>
                </c:pt>
                <c:pt idx="17859">
                  <c:v>17860</c:v>
                </c:pt>
                <c:pt idx="17860">
                  <c:v>17861</c:v>
                </c:pt>
                <c:pt idx="17861">
                  <c:v>17862</c:v>
                </c:pt>
                <c:pt idx="17862">
                  <c:v>17863</c:v>
                </c:pt>
                <c:pt idx="17863">
                  <c:v>17864</c:v>
                </c:pt>
                <c:pt idx="17864">
                  <c:v>17865</c:v>
                </c:pt>
                <c:pt idx="17865">
                  <c:v>17866</c:v>
                </c:pt>
                <c:pt idx="17866">
                  <c:v>17867</c:v>
                </c:pt>
                <c:pt idx="17867">
                  <c:v>17868</c:v>
                </c:pt>
                <c:pt idx="17868">
                  <c:v>17869</c:v>
                </c:pt>
                <c:pt idx="17869">
                  <c:v>17870</c:v>
                </c:pt>
                <c:pt idx="17870">
                  <c:v>17871</c:v>
                </c:pt>
                <c:pt idx="17871">
                  <c:v>17872</c:v>
                </c:pt>
                <c:pt idx="17872">
                  <c:v>17873</c:v>
                </c:pt>
                <c:pt idx="17873">
                  <c:v>17874</c:v>
                </c:pt>
                <c:pt idx="17874">
                  <c:v>17875</c:v>
                </c:pt>
                <c:pt idx="17875">
                  <c:v>17876</c:v>
                </c:pt>
                <c:pt idx="17876">
                  <c:v>17877</c:v>
                </c:pt>
                <c:pt idx="17877">
                  <c:v>17878</c:v>
                </c:pt>
                <c:pt idx="17878">
                  <c:v>17879</c:v>
                </c:pt>
                <c:pt idx="17879">
                  <c:v>17880</c:v>
                </c:pt>
                <c:pt idx="17880">
                  <c:v>17881</c:v>
                </c:pt>
                <c:pt idx="17881">
                  <c:v>17882</c:v>
                </c:pt>
                <c:pt idx="17882">
                  <c:v>17883</c:v>
                </c:pt>
                <c:pt idx="17883">
                  <c:v>17884</c:v>
                </c:pt>
                <c:pt idx="17884">
                  <c:v>17885</c:v>
                </c:pt>
                <c:pt idx="17885">
                  <c:v>17886</c:v>
                </c:pt>
                <c:pt idx="17886">
                  <c:v>17887</c:v>
                </c:pt>
                <c:pt idx="17887">
                  <c:v>17888</c:v>
                </c:pt>
                <c:pt idx="17888">
                  <c:v>17889</c:v>
                </c:pt>
                <c:pt idx="17889">
                  <c:v>17890</c:v>
                </c:pt>
                <c:pt idx="17890">
                  <c:v>17891</c:v>
                </c:pt>
                <c:pt idx="17891">
                  <c:v>17892</c:v>
                </c:pt>
                <c:pt idx="17892">
                  <c:v>17893</c:v>
                </c:pt>
                <c:pt idx="17893">
                  <c:v>17894</c:v>
                </c:pt>
                <c:pt idx="17894">
                  <c:v>17895</c:v>
                </c:pt>
                <c:pt idx="17895">
                  <c:v>17896</c:v>
                </c:pt>
                <c:pt idx="17896">
                  <c:v>17897</c:v>
                </c:pt>
                <c:pt idx="17897">
                  <c:v>17898</c:v>
                </c:pt>
                <c:pt idx="17898">
                  <c:v>17899</c:v>
                </c:pt>
                <c:pt idx="17899">
                  <c:v>17900</c:v>
                </c:pt>
                <c:pt idx="17900">
                  <c:v>17901</c:v>
                </c:pt>
                <c:pt idx="17901">
                  <c:v>17902</c:v>
                </c:pt>
                <c:pt idx="17902">
                  <c:v>17903</c:v>
                </c:pt>
                <c:pt idx="17903">
                  <c:v>17904</c:v>
                </c:pt>
                <c:pt idx="17904">
                  <c:v>17905</c:v>
                </c:pt>
                <c:pt idx="17905">
                  <c:v>17906</c:v>
                </c:pt>
                <c:pt idx="17906">
                  <c:v>17907</c:v>
                </c:pt>
                <c:pt idx="17907">
                  <c:v>17908</c:v>
                </c:pt>
                <c:pt idx="17908">
                  <c:v>17909</c:v>
                </c:pt>
                <c:pt idx="17909">
                  <c:v>17910</c:v>
                </c:pt>
                <c:pt idx="17910">
                  <c:v>17911</c:v>
                </c:pt>
                <c:pt idx="17911">
                  <c:v>17912</c:v>
                </c:pt>
                <c:pt idx="17912">
                  <c:v>17913</c:v>
                </c:pt>
                <c:pt idx="17913">
                  <c:v>17914</c:v>
                </c:pt>
                <c:pt idx="17914">
                  <c:v>17915</c:v>
                </c:pt>
                <c:pt idx="17915">
                  <c:v>17916</c:v>
                </c:pt>
                <c:pt idx="17916">
                  <c:v>17917</c:v>
                </c:pt>
                <c:pt idx="17917">
                  <c:v>17918</c:v>
                </c:pt>
                <c:pt idx="17918">
                  <c:v>17919</c:v>
                </c:pt>
                <c:pt idx="17919">
                  <c:v>17920</c:v>
                </c:pt>
                <c:pt idx="17920">
                  <c:v>17921</c:v>
                </c:pt>
                <c:pt idx="17921">
                  <c:v>17922</c:v>
                </c:pt>
                <c:pt idx="17922">
                  <c:v>17923</c:v>
                </c:pt>
                <c:pt idx="17923">
                  <c:v>17924</c:v>
                </c:pt>
                <c:pt idx="17924">
                  <c:v>17925</c:v>
                </c:pt>
                <c:pt idx="17925">
                  <c:v>17926</c:v>
                </c:pt>
                <c:pt idx="17926">
                  <c:v>17927</c:v>
                </c:pt>
                <c:pt idx="17927">
                  <c:v>17928</c:v>
                </c:pt>
                <c:pt idx="17928">
                  <c:v>17929</c:v>
                </c:pt>
                <c:pt idx="17929">
                  <c:v>17930</c:v>
                </c:pt>
                <c:pt idx="17930">
                  <c:v>17931</c:v>
                </c:pt>
                <c:pt idx="17931">
                  <c:v>17932</c:v>
                </c:pt>
                <c:pt idx="17932">
                  <c:v>17933</c:v>
                </c:pt>
                <c:pt idx="17933">
                  <c:v>17934</c:v>
                </c:pt>
                <c:pt idx="17934">
                  <c:v>17935</c:v>
                </c:pt>
                <c:pt idx="17935">
                  <c:v>17936</c:v>
                </c:pt>
                <c:pt idx="17936">
                  <c:v>17937</c:v>
                </c:pt>
                <c:pt idx="17937">
                  <c:v>17938</c:v>
                </c:pt>
                <c:pt idx="17938">
                  <c:v>17939</c:v>
                </c:pt>
                <c:pt idx="17939">
                  <c:v>17940</c:v>
                </c:pt>
                <c:pt idx="17940">
                  <c:v>17941</c:v>
                </c:pt>
                <c:pt idx="17941">
                  <c:v>17942</c:v>
                </c:pt>
                <c:pt idx="17942">
                  <c:v>17943</c:v>
                </c:pt>
                <c:pt idx="17943">
                  <c:v>17944</c:v>
                </c:pt>
                <c:pt idx="17944">
                  <c:v>17945</c:v>
                </c:pt>
                <c:pt idx="17945">
                  <c:v>17946</c:v>
                </c:pt>
                <c:pt idx="17946">
                  <c:v>17947</c:v>
                </c:pt>
                <c:pt idx="17947">
                  <c:v>17948</c:v>
                </c:pt>
                <c:pt idx="17948">
                  <c:v>17949</c:v>
                </c:pt>
                <c:pt idx="17949">
                  <c:v>17950</c:v>
                </c:pt>
                <c:pt idx="17950">
                  <c:v>17951</c:v>
                </c:pt>
                <c:pt idx="17951">
                  <c:v>17952</c:v>
                </c:pt>
                <c:pt idx="17952">
                  <c:v>17953</c:v>
                </c:pt>
                <c:pt idx="17953">
                  <c:v>17954</c:v>
                </c:pt>
                <c:pt idx="17954">
                  <c:v>17955</c:v>
                </c:pt>
                <c:pt idx="17955">
                  <c:v>17956</c:v>
                </c:pt>
                <c:pt idx="17956">
                  <c:v>17957</c:v>
                </c:pt>
                <c:pt idx="17957">
                  <c:v>17958</c:v>
                </c:pt>
                <c:pt idx="17958">
                  <c:v>17959</c:v>
                </c:pt>
                <c:pt idx="17959">
                  <c:v>17960</c:v>
                </c:pt>
                <c:pt idx="17960">
                  <c:v>17961</c:v>
                </c:pt>
                <c:pt idx="17961">
                  <c:v>17962</c:v>
                </c:pt>
                <c:pt idx="17962">
                  <c:v>17963</c:v>
                </c:pt>
                <c:pt idx="17963">
                  <c:v>17964</c:v>
                </c:pt>
                <c:pt idx="17964">
                  <c:v>17965</c:v>
                </c:pt>
                <c:pt idx="17965">
                  <c:v>17966</c:v>
                </c:pt>
                <c:pt idx="17966">
                  <c:v>17967</c:v>
                </c:pt>
                <c:pt idx="17967">
                  <c:v>17968</c:v>
                </c:pt>
                <c:pt idx="17968">
                  <c:v>17969</c:v>
                </c:pt>
                <c:pt idx="17969">
                  <c:v>17970</c:v>
                </c:pt>
                <c:pt idx="17970">
                  <c:v>17971</c:v>
                </c:pt>
                <c:pt idx="17971">
                  <c:v>17972</c:v>
                </c:pt>
                <c:pt idx="17972">
                  <c:v>17973</c:v>
                </c:pt>
                <c:pt idx="17973">
                  <c:v>17974</c:v>
                </c:pt>
                <c:pt idx="17974">
                  <c:v>17975</c:v>
                </c:pt>
                <c:pt idx="17975">
                  <c:v>17976</c:v>
                </c:pt>
                <c:pt idx="17976">
                  <c:v>17977</c:v>
                </c:pt>
                <c:pt idx="17977">
                  <c:v>17978</c:v>
                </c:pt>
                <c:pt idx="17978">
                  <c:v>17979</c:v>
                </c:pt>
                <c:pt idx="17979">
                  <c:v>17980</c:v>
                </c:pt>
                <c:pt idx="17980">
                  <c:v>17981</c:v>
                </c:pt>
                <c:pt idx="17981">
                  <c:v>17982</c:v>
                </c:pt>
                <c:pt idx="17982">
                  <c:v>17983</c:v>
                </c:pt>
                <c:pt idx="17983">
                  <c:v>17984</c:v>
                </c:pt>
                <c:pt idx="17984">
                  <c:v>17985</c:v>
                </c:pt>
                <c:pt idx="17985">
                  <c:v>17986</c:v>
                </c:pt>
                <c:pt idx="17986">
                  <c:v>17987</c:v>
                </c:pt>
                <c:pt idx="17987">
                  <c:v>17988</c:v>
                </c:pt>
                <c:pt idx="17988">
                  <c:v>17989</c:v>
                </c:pt>
                <c:pt idx="17989">
                  <c:v>17990</c:v>
                </c:pt>
                <c:pt idx="17990">
                  <c:v>17991</c:v>
                </c:pt>
                <c:pt idx="17991">
                  <c:v>17992</c:v>
                </c:pt>
                <c:pt idx="17992">
                  <c:v>17993</c:v>
                </c:pt>
                <c:pt idx="17993">
                  <c:v>17994</c:v>
                </c:pt>
                <c:pt idx="17994">
                  <c:v>17995</c:v>
                </c:pt>
                <c:pt idx="17995">
                  <c:v>17996</c:v>
                </c:pt>
                <c:pt idx="17996">
                  <c:v>17997</c:v>
                </c:pt>
                <c:pt idx="17997">
                  <c:v>17998</c:v>
                </c:pt>
                <c:pt idx="17998">
                  <c:v>17999</c:v>
                </c:pt>
                <c:pt idx="17999">
                  <c:v>18000</c:v>
                </c:pt>
                <c:pt idx="18000">
                  <c:v>18001</c:v>
                </c:pt>
                <c:pt idx="18001">
                  <c:v>18002</c:v>
                </c:pt>
                <c:pt idx="18002">
                  <c:v>18003</c:v>
                </c:pt>
                <c:pt idx="18003">
                  <c:v>18004</c:v>
                </c:pt>
                <c:pt idx="18004">
                  <c:v>18005</c:v>
                </c:pt>
                <c:pt idx="18005">
                  <c:v>18006</c:v>
                </c:pt>
                <c:pt idx="18006">
                  <c:v>18007</c:v>
                </c:pt>
                <c:pt idx="18007">
                  <c:v>18008</c:v>
                </c:pt>
                <c:pt idx="18008">
                  <c:v>18009</c:v>
                </c:pt>
                <c:pt idx="18009">
                  <c:v>18010</c:v>
                </c:pt>
                <c:pt idx="18010">
                  <c:v>18011</c:v>
                </c:pt>
                <c:pt idx="18011">
                  <c:v>18012</c:v>
                </c:pt>
                <c:pt idx="18012">
                  <c:v>18013</c:v>
                </c:pt>
                <c:pt idx="18013">
                  <c:v>18014</c:v>
                </c:pt>
                <c:pt idx="18014">
                  <c:v>18015</c:v>
                </c:pt>
                <c:pt idx="18015">
                  <c:v>18016</c:v>
                </c:pt>
                <c:pt idx="18016">
                  <c:v>18017</c:v>
                </c:pt>
                <c:pt idx="18017">
                  <c:v>18018</c:v>
                </c:pt>
                <c:pt idx="18018">
                  <c:v>18019</c:v>
                </c:pt>
                <c:pt idx="18019">
                  <c:v>18020</c:v>
                </c:pt>
                <c:pt idx="18020">
                  <c:v>18021</c:v>
                </c:pt>
                <c:pt idx="18021">
                  <c:v>18022</c:v>
                </c:pt>
                <c:pt idx="18022">
                  <c:v>18023</c:v>
                </c:pt>
                <c:pt idx="18023">
                  <c:v>18024</c:v>
                </c:pt>
                <c:pt idx="18024">
                  <c:v>18025</c:v>
                </c:pt>
                <c:pt idx="18025">
                  <c:v>18026</c:v>
                </c:pt>
                <c:pt idx="18026">
                  <c:v>18027</c:v>
                </c:pt>
                <c:pt idx="18027">
                  <c:v>18028</c:v>
                </c:pt>
                <c:pt idx="18028">
                  <c:v>18029</c:v>
                </c:pt>
                <c:pt idx="18029">
                  <c:v>18030</c:v>
                </c:pt>
                <c:pt idx="18030">
                  <c:v>18031</c:v>
                </c:pt>
                <c:pt idx="18031">
                  <c:v>18032</c:v>
                </c:pt>
                <c:pt idx="18032">
                  <c:v>18033</c:v>
                </c:pt>
                <c:pt idx="18033">
                  <c:v>18034</c:v>
                </c:pt>
                <c:pt idx="18034">
                  <c:v>18035</c:v>
                </c:pt>
                <c:pt idx="18035">
                  <c:v>18036</c:v>
                </c:pt>
                <c:pt idx="18036">
                  <c:v>18037</c:v>
                </c:pt>
                <c:pt idx="18037">
                  <c:v>18038</c:v>
                </c:pt>
                <c:pt idx="18038">
                  <c:v>18039</c:v>
                </c:pt>
                <c:pt idx="18039">
                  <c:v>18040</c:v>
                </c:pt>
                <c:pt idx="18040">
                  <c:v>18041</c:v>
                </c:pt>
                <c:pt idx="18041">
                  <c:v>18042</c:v>
                </c:pt>
                <c:pt idx="18042">
                  <c:v>18043</c:v>
                </c:pt>
                <c:pt idx="18043">
                  <c:v>18044</c:v>
                </c:pt>
                <c:pt idx="18044">
                  <c:v>18045</c:v>
                </c:pt>
                <c:pt idx="18045">
                  <c:v>18046</c:v>
                </c:pt>
                <c:pt idx="18046">
                  <c:v>18047</c:v>
                </c:pt>
                <c:pt idx="18047">
                  <c:v>18048</c:v>
                </c:pt>
                <c:pt idx="18048">
                  <c:v>18049</c:v>
                </c:pt>
                <c:pt idx="18049">
                  <c:v>18050</c:v>
                </c:pt>
                <c:pt idx="18050">
                  <c:v>18051</c:v>
                </c:pt>
                <c:pt idx="18051">
                  <c:v>18052</c:v>
                </c:pt>
                <c:pt idx="18052">
                  <c:v>18053</c:v>
                </c:pt>
                <c:pt idx="18053">
                  <c:v>18054</c:v>
                </c:pt>
                <c:pt idx="18054">
                  <c:v>18055</c:v>
                </c:pt>
                <c:pt idx="18055">
                  <c:v>18056</c:v>
                </c:pt>
                <c:pt idx="18056">
                  <c:v>18057</c:v>
                </c:pt>
                <c:pt idx="18057">
                  <c:v>18058</c:v>
                </c:pt>
                <c:pt idx="18058">
                  <c:v>18059</c:v>
                </c:pt>
                <c:pt idx="18059">
                  <c:v>18060</c:v>
                </c:pt>
                <c:pt idx="18060">
                  <c:v>18061</c:v>
                </c:pt>
                <c:pt idx="18061">
                  <c:v>18062</c:v>
                </c:pt>
                <c:pt idx="18062">
                  <c:v>18063</c:v>
                </c:pt>
                <c:pt idx="18063">
                  <c:v>18064</c:v>
                </c:pt>
                <c:pt idx="18064">
                  <c:v>18065</c:v>
                </c:pt>
                <c:pt idx="18065">
                  <c:v>18066</c:v>
                </c:pt>
                <c:pt idx="18066">
                  <c:v>18067</c:v>
                </c:pt>
                <c:pt idx="18067">
                  <c:v>18068</c:v>
                </c:pt>
                <c:pt idx="18068">
                  <c:v>18069</c:v>
                </c:pt>
                <c:pt idx="18069">
                  <c:v>18070</c:v>
                </c:pt>
                <c:pt idx="18070">
                  <c:v>18071</c:v>
                </c:pt>
                <c:pt idx="18071">
                  <c:v>18072</c:v>
                </c:pt>
                <c:pt idx="18072">
                  <c:v>18073</c:v>
                </c:pt>
                <c:pt idx="18073">
                  <c:v>18074</c:v>
                </c:pt>
                <c:pt idx="18074">
                  <c:v>18075</c:v>
                </c:pt>
                <c:pt idx="18075">
                  <c:v>18076</c:v>
                </c:pt>
                <c:pt idx="18076">
                  <c:v>18077</c:v>
                </c:pt>
                <c:pt idx="18077">
                  <c:v>18078</c:v>
                </c:pt>
                <c:pt idx="18078">
                  <c:v>18079</c:v>
                </c:pt>
                <c:pt idx="18079">
                  <c:v>18080</c:v>
                </c:pt>
                <c:pt idx="18080">
                  <c:v>18081</c:v>
                </c:pt>
                <c:pt idx="18081">
                  <c:v>18082</c:v>
                </c:pt>
                <c:pt idx="18082">
                  <c:v>18083</c:v>
                </c:pt>
                <c:pt idx="18083">
                  <c:v>18084</c:v>
                </c:pt>
                <c:pt idx="18084">
                  <c:v>18085</c:v>
                </c:pt>
                <c:pt idx="18085">
                  <c:v>18086</c:v>
                </c:pt>
                <c:pt idx="18086">
                  <c:v>18087</c:v>
                </c:pt>
                <c:pt idx="18087">
                  <c:v>18088</c:v>
                </c:pt>
                <c:pt idx="18088">
                  <c:v>18089</c:v>
                </c:pt>
                <c:pt idx="18089">
                  <c:v>18090</c:v>
                </c:pt>
                <c:pt idx="18090">
                  <c:v>18091</c:v>
                </c:pt>
                <c:pt idx="18091">
                  <c:v>18092</c:v>
                </c:pt>
                <c:pt idx="18092">
                  <c:v>18093</c:v>
                </c:pt>
                <c:pt idx="18093">
                  <c:v>18094</c:v>
                </c:pt>
                <c:pt idx="18094">
                  <c:v>18095</c:v>
                </c:pt>
                <c:pt idx="18095">
                  <c:v>18096</c:v>
                </c:pt>
                <c:pt idx="18096">
                  <c:v>18097</c:v>
                </c:pt>
                <c:pt idx="18097">
                  <c:v>18098</c:v>
                </c:pt>
                <c:pt idx="18098">
                  <c:v>18099</c:v>
                </c:pt>
                <c:pt idx="18099">
                  <c:v>18100</c:v>
                </c:pt>
                <c:pt idx="18100">
                  <c:v>18101</c:v>
                </c:pt>
                <c:pt idx="18101">
                  <c:v>18102</c:v>
                </c:pt>
                <c:pt idx="18102">
                  <c:v>18103</c:v>
                </c:pt>
                <c:pt idx="18103">
                  <c:v>18104</c:v>
                </c:pt>
                <c:pt idx="18104">
                  <c:v>18105</c:v>
                </c:pt>
                <c:pt idx="18105">
                  <c:v>18106</c:v>
                </c:pt>
                <c:pt idx="18106">
                  <c:v>18107</c:v>
                </c:pt>
                <c:pt idx="18107">
                  <c:v>18108</c:v>
                </c:pt>
                <c:pt idx="18108">
                  <c:v>18109</c:v>
                </c:pt>
                <c:pt idx="18109">
                  <c:v>18110</c:v>
                </c:pt>
                <c:pt idx="18110">
                  <c:v>18111</c:v>
                </c:pt>
                <c:pt idx="18111">
                  <c:v>18112</c:v>
                </c:pt>
                <c:pt idx="18112">
                  <c:v>18113</c:v>
                </c:pt>
                <c:pt idx="18113">
                  <c:v>18114</c:v>
                </c:pt>
                <c:pt idx="18114">
                  <c:v>18115</c:v>
                </c:pt>
                <c:pt idx="18115">
                  <c:v>18116</c:v>
                </c:pt>
                <c:pt idx="18116">
                  <c:v>18117</c:v>
                </c:pt>
                <c:pt idx="18117">
                  <c:v>18118</c:v>
                </c:pt>
                <c:pt idx="18118">
                  <c:v>18119</c:v>
                </c:pt>
                <c:pt idx="18119">
                  <c:v>18120</c:v>
                </c:pt>
                <c:pt idx="18120">
                  <c:v>18121</c:v>
                </c:pt>
                <c:pt idx="18121">
                  <c:v>18122</c:v>
                </c:pt>
                <c:pt idx="18122">
                  <c:v>18123</c:v>
                </c:pt>
                <c:pt idx="18123">
                  <c:v>18124</c:v>
                </c:pt>
                <c:pt idx="18124">
                  <c:v>18125</c:v>
                </c:pt>
                <c:pt idx="18125">
                  <c:v>18126</c:v>
                </c:pt>
                <c:pt idx="18126">
                  <c:v>18127</c:v>
                </c:pt>
                <c:pt idx="18127">
                  <c:v>18128</c:v>
                </c:pt>
                <c:pt idx="18128">
                  <c:v>18129</c:v>
                </c:pt>
                <c:pt idx="18129">
                  <c:v>18130</c:v>
                </c:pt>
                <c:pt idx="18130">
                  <c:v>18131</c:v>
                </c:pt>
                <c:pt idx="18131">
                  <c:v>18132</c:v>
                </c:pt>
                <c:pt idx="18132">
                  <c:v>18133</c:v>
                </c:pt>
                <c:pt idx="18133">
                  <c:v>18134</c:v>
                </c:pt>
                <c:pt idx="18134">
                  <c:v>18135</c:v>
                </c:pt>
                <c:pt idx="18135">
                  <c:v>18136</c:v>
                </c:pt>
                <c:pt idx="18136">
                  <c:v>18137</c:v>
                </c:pt>
                <c:pt idx="18137">
                  <c:v>18138</c:v>
                </c:pt>
                <c:pt idx="18138">
                  <c:v>18139</c:v>
                </c:pt>
                <c:pt idx="18139">
                  <c:v>18140</c:v>
                </c:pt>
                <c:pt idx="18140">
                  <c:v>18141</c:v>
                </c:pt>
                <c:pt idx="18141">
                  <c:v>18142</c:v>
                </c:pt>
                <c:pt idx="18142">
                  <c:v>18143</c:v>
                </c:pt>
                <c:pt idx="18143">
                  <c:v>18144</c:v>
                </c:pt>
                <c:pt idx="18144">
                  <c:v>18145</c:v>
                </c:pt>
                <c:pt idx="18145">
                  <c:v>18146</c:v>
                </c:pt>
                <c:pt idx="18146">
                  <c:v>18147</c:v>
                </c:pt>
                <c:pt idx="18147">
                  <c:v>18148</c:v>
                </c:pt>
                <c:pt idx="18148">
                  <c:v>18149</c:v>
                </c:pt>
                <c:pt idx="18149">
                  <c:v>18150</c:v>
                </c:pt>
                <c:pt idx="18150">
                  <c:v>18151</c:v>
                </c:pt>
                <c:pt idx="18151">
                  <c:v>18152</c:v>
                </c:pt>
                <c:pt idx="18152">
                  <c:v>18153</c:v>
                </c:pt>
                <c:pt idx="18153">
                  <c:v>18154</c:v>
                </c:pt>
                <c:pt idx="18154">
                  <c:v>18155</c:v>
                </c:pt>
                <c:pt idx="18155">
                  <c:v>18156</c:v>
                </c:pt>
                <c:pt idx="18156">
                  <c:v>18157</c:v>
                </c:pt>
                <c:pt idx="18157">
                  <c:v>18158</c:v>
                </c:pt>
                <c:pt idx="18158">
                  <c:v>18159</c:v>
                </c:pt>
                <c:pt idx="18159">
                  <c:v>18160</c:v>
                </c:pt>
                <c:pt idx="18160">
                  <c:v>18161</c:v>
                </c:pt>
                <c:pt idx="18161">
                  <c:v>18162</c:v>
                </c:pt>
                <c:pt idx="18162">
                  <c:v>18163</c:v>
                </c:pt>
                <c:pt idx="18163">
                  <c:v>18164</c:v>
                </c:pt>
                <c:pt idx="18164">
                  <c:v>18165</c:v>
                </c:pt>
                <c:pt idx="18165">
                  <c:v>18166</c:v>
                </c:pt>
                <c:pt idx="18166">
                  <c:v>18167</c:v>
                </c:pt>
                <c:pt idx="18167">
                  <c:v>18168</c:v>
                </c:pt>
                <c:pt idx="18168">
                  <c:v>18169</c:v>
                </c:pt>
                <c:pt idx="18169">
                  <c:v>18170</c:v>
                </c:pt>
                <c:pt idx="18170">
                  <c:v>18171</c:v>
                </c:pt>
                <c:pt idx="18171">
                  <c:v>18172</c:v>
                </c:pt>
                <c:pt idx="18172">
                  <c:v>18173</c:v>
                </c:pt>
                <c:pt idx="18173">
                  <c:v>18174</c:v>
                </c:pt>
                <c:pt idx="18174">
                  <c:v>18175</c:v>
                </c:pt>
                <c:pt idx="18175">
                  <c:v>18176</c:v>
                </c:pt>
                <c:pt idx="18176">
                  <c:v>18177</c:v>
                </c:pt>
                <c:pt idx="18177">
                  <c:v>18178</c:v>
                </c:pt>
                <c:pt idx="18178">
                  <c:v>18179</c:v>
                </c:pt>
                <c:pt idx="18179">
                  <c:v>18180</c:v>
                </c:pt>
                <c:pt idx="18180">
                  <c:v>18181</c:v>
                </c:pt>
                <c:pt idx="18181">
                  <c:v>18182</c:v>
                </c:pt>
                <c:pt idx="18182">
                  <c:v>18183</c:v>
                </c:pt>
                <c:pt idx="18183">
                  <c:v>18184</c:v>
                </c:pt>
                <c:pt idx="18184">
                  <c:v>18185</c:v>
                </c:pt>
                <c:pt idx="18185">
                  <c:v>18186</c:v>
                </c:pt>
                <c:pt idx="18186">
                  <c:v>18187</c:v>
                </c:pt>
                <c:pt idx="18187">
                  <c:v>18188</c:v>
                </c:pt>
                <c:pt idx="18188">
                  <c:v>18189</c:v>
                </c:pt>
                <c:pt idx="18189">
                  <c:v>18190</c:v>
                </c:pt>
                <c:pt idx="18190">
                  <c:v>18191</c:v>
                </c:pt>
                <c:pt idx="18191">
                  <c:v>18192</c:v>
                </c:pt>
                <c:pt idx="18192">
                  <c:v>18193</c:v>
                </c:pt>
                <c:pt idx="18193">
                  <c:v>18194</c:v>
                </c:pt>
                <c:pt idx="18194">
                  <c:v>18195</c:v>
                </c:pt>
                <c:pt idx="18195">
                  <c:v>18196</c:v>
                </c:pt>
                <c:pt idx="18196">
                  <c:v>18197</c:v>
                </c:pt>
                <c:pt idx="18197">
                  <c:v>18198</c:v>
                </c:pt>
                <c:pt idx="18198">
                  <c:v>18199</c:v>
                </c:pt>
                <c:pt idx="18199">
                  <c:v>18200</c:v>
                </c:pt>
                <c:pt idx="18200">
                  <c:v>18201</c:v>
                </c:pt>
                <c:pt idx="18201">
                  <c:v>18202</c:v>
                </c:pt>
                <c:pt idx="18202">
                  <c:v>18203</c:v>
                </c:pt>
                <c:pt idx="18203">
                  <c:v>18204</c:v>
                </c:pt>
                <c:pt idx="18204">
                  <c:v>18205</c:v>
                </c:pt>
                <c:pt idx="18205">
                  <c:v>18206</c:v>
                </c:pt>
                <c:pt idx="18206">
                  <c:v>18207</c:v>
                </c:pt>
                <c:pt idx="18207">
                  <c:v>18208</c:v>
                </c:pt>
                <c:pt idx="18208">
                  <c:v>18209</c:v>
                </c:pt>
                <c:pt idx="18209">
                  <c:v>18210</c:v>
                </c:pt>
                <c:pt idx="18210">
                  <c:v>18211</c:v>
                </c:pt>
                <c:pt idx="18211">
                  <c:v>18212</c:v>
                </c:pt>
                <c:pt idx="18212">
                  <c:v>18213</c:v>
                </c:pt>
                <c:pt idx="18213">
                  <c:v>18214</c:v>
                </c:pt>
                <c:pt idx="18214">
                  <c:v>18215</c:v>
                </c:pt>
                <c:pt idx="18215">
                  <c:v>18216</c:v>
                </c:pt>
                <c:pt idx="18216">
                  <c:v>18217</c:v>
                </c:pt>
                <c:pt idx="18217">
                  <c:v>18218</c:v>
                </c:pt>
                <c:pt idx="18218">
                  <c:v>18219</c:v>
                </c:pt>
                <c:pt idx="18219">
                  <c:v>18220</c:v>
                </c:pt>
                <c:pt idx="18220">
                  <c:v>18221</c:v>
                </c:pt>
                <c:pt idx="18221">
                  <c:v>18222</c:v>
                </c:pt>
                <c:pt idx="18222">
                  <c:v>18223</c:v>
                </c:pt>
                <c:pt idx="18223">
                  <c:v>18224</c:v>
                </c:pt>
                <c:pt idx="18224">
                  <c:v>18225</c:v>
                </c:pt>
                <c:pt idx="18225">
                  <c:v>18226</c:v>
                </c:pt>
                <c:pt idx="18226">
                  <c:v>18227</c:v>
                </c:pt>
                <c:pt idx="18227">
                  <c:v>18228</c:v>
                </c:pt>
                <c:pt idx="18228">
                  <c:v>18229</c:v>
                </c:pt>
                <c:pt idx="18229">
                  <c:v>18230</c:v>
                </c:pt>
                <c:pt idx="18230">
                  <c:v>18231</c:v>
                </c:pt>
                <c:pt idx="18231">
                  <c:v>18232</c:v>
                </c:pt>
                <c:pt idx="18232">
                  <c:v>18233</c:v>
                </c:pt>
                <c:pt idx="18233">
                  <c:v>18234</c:v>
                </c:pt>
                <c:pt idx="18234">
                  <c:v>18235</c:v>
                </c:pt>
                <c:pt idx="18235">
                  <c:v>18236</c:v>
                </c:pt>
                <c:pt idx="18236">
                  <c:v>18237</c:v>
                </c:pt>
                <c:pt idx="18237">
                  <c:v>18238</c:v>
                </c:pt>
                <c:pt idx="18238">
                  <c:v>18239</c:v>
                </c:pt>
                <c:pt idx="18239">
                  <c:v>18240</c:v>
                </c:pt>
                <c:pt idx="18240">
                  <c:v>18241</c:v>
                </c:pt>
                <c:pt idx="18241">
                  <c:v>18242</c:v>
                </c:pt>
                <c:pt idx="18242">
                  <c:v>18243</c:v>
                </c:pt>
                <c:pt idx="18243">
                  <c:v>18244</c:v>
                </c:pt>
                <c:pt idx="18244">
                  <c:v>18245</c:v>
                </c:pt>
                <c:pt idx="18245">
                  <c:v>18246</c:v>
                </c:pt>
                <c:pt idx="18246">
                  <c:v>18247</c:v>
                </c:pt>
                <c:pt idx="18247">
                  <c:v>18248</c:v>
                </c:pt>
                <c:pt idx="18248">
                  <c:v>18249</c:v>
                </c:pt>
                <c:pt idx="18249">
                  <c:v>18250</c:v>
                </c:pt>
                <c:pt idx="18250">
                  <c:v>18251</c:v>
                </c:pt>
                <c:pt idx="18251">
                  <c:v>18252</c:v>
                </c:pt>
                <c:pt idx="18252">
                  <c:v>18253</c:v>
                </c:pt>
                <c:pt idx="18253">
                  <c:v>18254</c:v>
                </c:pt>
                <c:pt idx="18254">
                  <c:v>18255</c:v>
                </c:pt>
                <c:pt idx="18255">
                  <c:v>18256</c:v>
                </c:pt>
                <c:pt idx="18256">
                  <c:v>18257</c:v>
                </c:pt>
                <c:pt idx="18257">
                  <c:v>18258</c:v>
                </c:pt>
                <c:pt idx="18258">
                  <c:v>18259</c:v>
                </c:pt>
                <c:pt idx="18259">
                  <c:v>18260</c:v>
                </c:pt>
                <c:pt idx="18260">
                  <c:v>18261</c:v>
                </c:pt>
                <c:pt idx="18261">
                  <c:v>18262</c:v>
                </c:pt>
                <c:pt idx="18262">
                  <c:v>18263</c:v>
                </c:pt>
                <c:pt idx="18263">
                  <c:v>18264</c:v>
                </c:pt>
                <c:pt idx="18264">
                  <c:v>18265</c:v>
                </c:pt>
                <c:pt idx="18265">
                  <c:v>18266</c:v>
                </c:pt>
                <c:pt idx="18266">
                  <c:v>18267</c:v>
                </c:pt>
                <c:pt idx="18267">
                  <c:v>18268</c:v>
                </c:pt>
                <c:pt idx="18268">
                  <c:v>18269</c:v>
                </c:pt>
                <c:pt idx="18269">
                  <c:v>18270</c:v>
                </c:pt>
                <c:pt idx="18270">
                  <c:v>18271</c:v>
                </c:pt>
                <c:pt idx="18271">
                  <c:v>18272</c:v>
                </c:pt>
                <c:pt idx="18272">
                  <c:v>18273</c:v>
                </c:pt>
                <c:pt idx="18273">
                  <c:v>18274</c:v>
                </c:pt>
                <c:pt idx="18274">
                  <c:v>18275</c:v>
                </c:pt>
                <c:pt idx="18275">
                  <c:v>18276</c:v>
                </c:pt>
                <c:pt idx="18276">
                  <c:v>18277</c:v>
                </c:pt>
                <c:pt idx="18277">
                  <c:v>18278</c:v>
                </c:pt>
                <c:pt idx="18278">
                  <c:v>18279</c:v>
                </c:pt>
                <c:pt idx="18279">
                  <c:v>18280</c:v>
                </c:pt>
                <c:pt idx="18280">
                  <c:v>18281</c:v>
                </c:pt>
                <c:pt idx="18281">
                  <c:v>18282</c:v>
                </c:pt>
                <c:pt idx="18282">
                  <c:v>18283</c:v>
                </c:pt>
                <c:pt idx="18283">
                  <c:v>18284</c:v>
                </c:pt>
                <c:pt idx="18284">
                  <c:v>18285</c:v>
                </c:pt>
                <c:pt idx="18285">
                  <c:v>18286</c:v>
                </c:pt>
                <c:pt idx="18286">
                  <c:v>18287</c:v>
                </c:pt>
                <c:pt idx="18287">
                  <c:v>18288</c:v>
                </c:pt>
                <c:pt idx="18288">
                  <c:v>18289</c:v>
                </c:pt>
                <c:pt idx="18289">
                  <c:v>18290</c:v>
                </c:pt>
                <c:pt idx="18290">
                  <c:v>18291</c:v>
                </c:pt>
                <c:pt idx="18291">
                  <c:v>18292</c:v>
                </c:pt>
                <c:pt idx="18292">
                  <c:v>18293</c:v>
                </c:pt>
                <c:pt idx="18293">
                  <c:v>18294</c:v>
                </c:pt>
                <c:pt idx="18294">
                  <c:v>18295</c:v>
                </c:pt>
                <c:pt idx="18295">
                  <c:v>18296</c:v>
                </c:pt>
                <c:pt idx="18296">
                  <c:v>18297</c:v>
                </c:pt>
                <c:pt idx="18297">
                  <c:v>18298</c:v>
                </c:pt>
                <c:pt idx="18298">
                  <c:v>18299</c:v>
                </c:pt>
                <c:pt idx="18299">
                  <c:v>18300</c:v>
                </c:pt>
                <c:pt idx="18300">
                  <c:v>18301</c:v>
                </c:pt>
                <c:pt idx="18301">
                  <c:v>18302</c:v>
                </c:pt>
                <c:pt idx="18302">
                  <c:v>18303</c:v>
                </c:pt>
                <c:pt idx="18303">
                  <c:v>18304</c:v>
                </c:pt>
                <c:pt idx="18304">
                  <c:v>18305</c:v>
                </c:pt>
                <c:pt idx="18305">
                  <c:v>18306</c:v>
                </c:pt>
                <c:pt idx="18306">
                  <c:v>18307</c:v>
                </c:pt>
                <c:pt idx="18307">
                  <c:v>18308</c:v>
                </c:pt>
                <c:pt idx="18308">
                  <c:v>18309</c:v>
                </c:pt>
                <c:pt idx="18309">
                  <c:v>18310</c:v>
                </c:pt>
                <c:pt idx="18310">
                  <c:v>18311</c:v>
                </c:pt>
                <c:pt idx="18311">
                  <c:v>18312</c:v>
                </c:pt>
                <c:pt idx="18312">
                  <c:v>18313</c:v>
                </c:pt>
                <c:pt idx="18313">
                  <c:v>18314</c:v>
                </c:pt>
                <c:pt idx="18314">
                  <c:v>18315</c:v>
                </c:pt>
                <c:pt idx="18315">
                  <c:v>18316</c:v>
                </c:pt>
                <c:pt idx="18316">
                  <c:v>18317</c:v>
                </c:pt>
                <c:pt idx="18317">
                  <c:v>18318</c:v>
                </c:pt>
                <c:pt idx="18318">
                  <c:v>18319</c:v>
                </c:pt>
                <c:pt idx="18319">
                  <c:v>18320</c:v>
                </c:pt>
                <c:pt idx="18320">
                  <c:v>18321</c:v>
                </c:pt>
                <c:pt idx="18321">
                  <c:v>18322</c:v>
                </c:pt>
                <c:pt idx="18322">
                  <c:v>18323</c:v>
                </c:pt>
                <c:pt idx="18323">
                  <c:v>18324</c:v>
                </c:pt>
                <c:pt idx="18324">
                  <c:v>18325</c:v>
                </c:pt>
                <c:pt idx="18325">
                  <c:v>18326</c:v>
                </c:pt>
                <c:pt idx="18326">
                  <c:v>18327</c:v>
                </c:pt>
                <c:pt idx="18327">
                  <c:v>18328</c:v>
                </c:pt>
                <c:pt idx="18328">
                  <c:v>18329</c:v>
                </c:pt>
                <c:pt idx="18329">
                  <c:v>18330</c:v>
                </c:pt>
                <c:pt idx="18330">
                  <c:v>18331</c:v>
                </c:pt>
                <c:pt idx="18331">
                  <c:v>18332</c:v>
                </c:pt>
                <c:pt idx="18332">
                  <c:v>18333</c:v>
                </c:pt>
                <c:pt idx="18333">
                  <c:v>18334</c:v>
                </c:pt>
                <c:pt idx="18334">
                  <c:v>18335</c:v>
                </c:pt>
                <c:pt idx="18335">
                  <c:v>18336</c:v>
                </c:pt>
                <c:pt idx="18336">
                  <c:v>18337</c:v>
                </c:pt>
                <c:pt idx="18337">
                  <c:v>18338</c:v>
                </c:pt>
                <c:pt idx="18338">
                  <c:v>18339</c:v>
                </c:pt>
                <c:pt idx="18339">
                  <c:v>18340</c:v>
                </c:pt>
                <c:pt idx="18340">
                  <c:v>18341</c:v>
                </c:pt>
                <c:pt idx="18341">
                  <c:v>18342</c:v>
                </c:pt>
                <c:pt idx="18342">
                  <c:v>18343</c:v>
                </c:pt>
                <c:pt idx="18343">
                  <c:v>18344</c:v>
                </c:pt>
                <c:pt idx="18344">
                  <c:v>18345</c:v>
                </c:pt>
                <c:pt idx="18345">
                  <c:v>18346</c:v>
                </c:pt>
                <c:pt idx="18346">
                  <c:v>18347</c:v>
                </c:pt>
                <c:pt idx="18347">
                  <c:v>18348</c:v>
                </c:pt>
                <c:pt idx="18348">
                  <c:v>18349</c:v>
                </c:pt>
                <c:pt idx="18349">
                  <c:v>18350</c:v>
                </c:pt>
                <c:pt idx="18350">
                  <c:v>18351</c:v>
                </c:pt>
                <c:pt idx="18351">
                  <c:v>18352</c:v>
                </c:pt>
                <c:pt idx="18352">
                  <c:v>18353</c:v>
                </c:pt>
                <c:pt idx="18353">
                  <c:v>18354</c:v>
                </c:pt>
                <c:pt idx="18354">
                  <c:v>18355</c:v>
                </c:pt>
                <c:pt idx="18355">
                  <c:v>18356</c:v>
                </c:pt>
                <c:pt idx="18356">
                  <c:v>18357</c:v>
                </c:pt>
                <c:pt idx="18357">
                  <c:v>18358</c:v>
                </c:pt>
                <c:pt idx="18358">
                  <c:v>18359</c:v>
                </c:pt>
                <c:pt idx="18359">
                  <c:v>18360</c:v>
                </c:pt>
                <c:pt idx="18360">
                  <c:v>18361</c:v>
                </c:pt>
                <c:pt idx="18361">
                  <c:v>18362</c:v>
                </c:pt>
                <c:pt idx="18362">
                  <c:v>18363</c:v>
                </c:pt>
                <c:pt idx="18363">
                  <c:v>18364</c:v>
                </c:pt>
                <c:pt idx="18364">
                  <c:v>18365</c:v>
                </c:pt>
                <c:pt idx="18365">
                  <c:v>18366</c:v>
                </c:pt>
                <c:pt idx="18366">
                  <c:v>18367</c:v>
                </c:pt>
                <c:pt idx="18367">
                  <c:v>18368</c:v>
                </c:pt>
                <c:pt idx="18368">
                  <c:v>18369</c:v>
                </c:pt>
                <c:pt idx="18369">
                  <c:v>18370</c:v>
                </c:pt>
                <c:pt idx="18370">
                  <c:v>18371</c:v>
                </c:pt>
                <c:pt idx="18371">
                  <c:v>18372</c:v>
                </c:pt>
                <c:pt idx="18372">
                  <c:v>18373</c:v>
                </c:pt>
                <c:pt idx="18373">
                  <c:v>18374</c:v>
                </c:pt>
                <c:pt idx="18374">
                  <c:v>18375</c:v>
                </c:pt>
                <c:pt idx="18375">
                  <c:v>18376</c:v>
                </c:pt>
                <c:pt idx="18376">
                  <c:v>18377</c:v>
                </c:pt>
                <c:pt idx="18377">
                  <c:v>18378</c:v>
                </c:pt>
                <c:pt idx="18378">
                  <c:v>18379</c:v>
                </c:pt>
                <c:pt idx="18379">
                  <c:v>18380</c:v>
                </c:pt>
                <c:pt idx="18380">
                  <c:v>18381</c:v>
                </c:pt>
                <c:pt idx="18381">
                  <c:v>18382</c:v>
                </c:pt>
                <c:pt idx="18382">
                  <c:v>18383</c:v>
                </c:pt>
                <c:pt idx="18383">
                  <c:v>18384</c:v>
                </c:pt>
                <c:pt idx="18384">
                  <c:v>18385</c:v>
                </c:pt>
                <c:pt idx="18385">
                  <c:v>18386</c:v>
                </c:pt>
                <c:pt idx="18386">
                  <c:v>18387</c:v>
                </c:pt>
                <c:pt idx="18387">
                  <c:v>18388</c:v>
                </c:pt>
                <c:pt idx="18388">
                  <c:v>18389</c:v>
                </c:pt>
                <c:pt idx="18389">
                  <c:v>18390</c:v>
                </c:pt>
                <c:pt idx="18390">
                  <c:v>18391</c:v>
                </c:pt>
                <c:pt idx="18391">
                  <c:v>18392</c:v>
                </c:pt>
                <c:pt idx="18392">
                  <c:v>18393</c:v>
                </c:pt>
                <c:pt idx="18393">
                  <c:v>18394</c:v>
                </c:pt>
                <c:pt idx="18394">
                  <c:v>18395</c:v>
                </c:pt>
                <c:pt idx="18395">
                  <c:v>18396</c:v>
                </c:pt>
                <c:pt idx="18396">
                  <c:v>18397</c:v>
                </c:pt>
                <c:pt idx="18397">
                  <c:v>18398</c:v>
                </c:pt>
                <c:pt idx="18398">
                  <c:v>18399</c:v>
                </c:pt>
                <c:pt idx="18399">
                  <c:v>18400</c:v>
                </c:pt>
                <c:pt idx="18400">
                  <c:v>18401</c:v>
                </c:pt>
                <c:pt idx="18401">
                  <c:v>18402</c:v>
                </c:pt>
                <c:pt idx="18402">
                  <c:v>18403</c:v>
                </c:pt>
                <c:pt idx="18403">
                  <c:v>18404</c:v>
                </c:pt>
                <c:pt idx="18404">
                  <c:v>18405</c:v>
                </c:pt>
                <c:pt idx="18405">
                  <c:v>18406</c:v>
                </c:pt>
                <c:pt idx="18406">
                  <c:v>18407</c:v>
                </c:pt>
                <c:pt idx="18407">
                  <c:v>18408</c:v>
                </c:pt>
                <c:pt idx="18408">
                  <c:v>18409</c:v>
                </c:pt>
                <c:pt idx="18409">
                  <c:v>18410</c:v>
                </c:pt>
                <c:pt idx="18410">
                  <c:v>18411</c:v>
                </c:pt>
                <c:pt idx="18411">
                  <c:v>18412</c:v>
                </c:pt>
                <c:pt idx="18412">
                  <c:v>18413</c:v>
                </c:pt>
                <c:pt idx="18413">
                  <c:v>18414</c:v>
                </c:pt>
                <c:pt idx="18414">
                  <c:v>18415</c:v>
                </c:pt>
                <c:pt idx="18415">
                  <c:v>18416</c:v>
                </c:pt>
                <c:pt idx="18416">
                  <c:v>18417</c:v>
                </c:pt>
                <c:pt idx="18417">
                  <c:v>18418</c:v>
                </c:pt>
                <c:pt idx="18418">
                  <c:v>18419</c:v>
                </c:pt>
                <c:pt idx="18419">
                  <c:v>18420</c:v>
                </c:pt>
                <c:pt idx="18420">
                  <c:v>18421</c:v>
                </c:pt>
                <c:pt idx="18421">
                  <c:v>18422</c:v>
                </c:pt>
                <c:pt idx="18422">
                  <c:v>18423</c:v>
                </c:pt>
                <c:pt idx="18423">
                  <c:v>18424</c:v>
                </c:pt>
                <c:pt idx="18424">
                  <c:v>18425</c:v>
                </c:pt>
                <c:pt idx="18425">
                  <c:v>18426</c:v>
                </c:pt>
                <c:pt idx="18426">
                  <c:v>18427</c:v>
                </c:pt>
                <c:pt idx="18427">
                  <c:v>18428</c:v>
                </c:pt>
                <c:pt idx="18428">
                  <c:v>18429</c:v>
                </c:pt>
                <c:pt idx="18429">
                  <c:v>18430</c:v>
                </c:pt>
                <c:pt idx="18430">
                  <c:v>18431</c:v>
                </c:pt>
                <c:pt idx="18431">
                  <c:v>18432</c:v>
                </c:pt>
                <c:pt idx="18432">
                  <c:v>18433</c:v>
                </c:pt>
                <c:pt idx="18433">
                  <c:v>18434</c:v>
                </c:pt>
                <c:pt idx="18434">
                  <c:v>18435</c:v>
                </c:pt>
                <c:pt idx="18435">
                  <c:v>18436</c:v>
                </c:pt>
                <c:pt idx="18436">
                  <c:v>18437</c:v>
                </c:pt>
                <c:pt idx="18437">
                  <c:v>18438</c:v>
                </c:pt>
                <c:pt idx="18438">
                  <c:v>18439</c:v>
                </c:pt>
                <c:pt idx="18439">
                  <c:v>18440</c:v>
                </c:pt>
                <c:pt idx="18440">
                  <c:v>18441</c:v>
                </c:pt>
                <c:pt idx="18441">
                  <c:v>18442</c:v>
                </c:pt>
                <c:pt idx="18442">
                  <c:v>18443</c:v>
                </c:pt>
                <c:pt idx="18443">
                  <c:v>18444</c:v>
                </c:pt>
                <c:pt idx="18444">
                  <c:v>18445</c:v>
                </c:pt>
                <c:pt idx="18445">
                  <c:v>18446</c:v>
                </c:pt>
                <c:pt idx="18446">
                  <c:v>18447</c:v>
                </c:pt>
                <c:pt idx="18447">
                  <c:v>18448</c:v>
                </c:pt>
                <c:pt idx="18448">
                  <c:v>18449</c:v>
                </c:pt>
                <c:pt idx="18449">
                  <c:v>18450</c:v>
                </c:pt>
                <c:pt idx="18450">
                  <c:v>18451</c:v>
                </c:pt>
                <c:pt idx="18451">
                  <c:v>18452</c:v>
                </c:pt>
                <c:pt idx="18452">
                  <c:v>18453</c:v>
                </c:pt>
                <c:pt idx="18453">
                  <c:v>18454</c:v>
                </c:pt>
                <c:pt idx="18454">
                  <c:v>18455</c:v>
                </c:pt>
                <c:pt idx="18455">
                  <c:v>18456</c:v>
                </c:pt>
                <c:pt idx="18456">
                  <c:v>18457</c:v>
                </c:pt>
                <c:pt idx="18457">
                  <c:v>18458</c:v>
                </c:pt>
                <c:pt idx="18458">
                  <c:v>18459</c:v>
                </c:pt>
                <c:pt idx="18459">
                  <c:v>18460</c:v>
                </c:pt>
                <c:pt idx="18460">
                  <c:v>18461</c:v>
                </c:pt>
                <c:pt idx="18461">
                  <c:v>18462</c:v>
                </c:pt>
                <c:pt idx="18462">
                  <c:v>18463</c:v>
                </c:pt>
                <c:pt idx="18463">
                  <c:v>18464</c:v>
                </c:pt>
                <c:pt idx="18464">
                  <c:v>18465</c:v>
                </c:pt>
                <c:pt idx="18465">
                  <c:v>18466</c:v>
                </c:pt>
                <c:pt idx="18466">
                  <c:v>18467</c:v>
                </c:pt>
                <c:pt idx="18467">
                  <c:v>18468</c:v>
                </c:pt>
                <c:pt idx="18468">
                  <c:v>18469</c:v>
                </c:pt>
                <c:pt idx="18469">
                  <c:v>18470</c:v>
                </c:pt>
                <c:pt idx="18470">
                  <c:v>18471</c:v>
                </c:pt>
                <c:pt idx="18471">
                  <c:v>18472</c:v>
                </c:pt>
                <c:pt idx="18472">
                  <c:v>18473</c:v>
                </c:pt>
                <c:pt idx="18473">
                  <c:v>18474</c:v>
                </c:pt>
                <c:pt idx="18474">
                  <c:v>18475</c:v>
                </c:pt>
                <c:pt idx="18475">
                  <c:v>18476</c:v>
                </c:pt>
                <c:pt idx="18476">
                  <c:v>18477</c:v>
                </c:pt>
                <c:pt idx="18477">
                  <c:v>18478</c:v>
                </c:pt>
                <c:pt idx="18478">
                  <c:v>18479</c:v>
                </c:pt>
                <c:pt idx="18479">
                  <c:v>18480</c:v>
                </c:pt>
                <c:pt idx="18480">
                  <c:v>18481</c:v>
                </c:pt>
                <c:pt idx="18481">
                  <c:v>18482</c:v>
                </c:pt>
                <c:pt idx="18482">
                  <c:v>18483</c:v>
                </c:pt>
                <c:pt idx="18483">
                  <c:v>18484</c:v>
                </c:pt>
                <c:pt idx="18484">
                  <c:v>18485</c:v>
                </c:pt>
                <c:pt idx="18485">
                  <c:v>18486</c:v>
                </c:pt>
                <c:pt idx="18486">
                  <c:v>18487</c:v>
                </c:pt>
                <c:pt idx="18487">
                  <c:v>18488</c:v>
                </c:pt>
                <c:pt idx="18488">
                  <c:v>18489</c:v>
                </c:pt>
                <c:pt idx="18489">
                  <c:v>18490</c:v>
                </c:pt>
                <c:pt idx="18490">
                  <c:v>18491</c:v>
                </c:pt>
                <c:pt idx="18491">
                  <c:v>18492</c:v>
                </c:pt>
                <c:pt idx="18492">
                  <c:v>18493</c:v>
                </c:pt>
                <c:pt idx="18493">
                  <c:v>18494</c:v>
                </c:pt>
                <c:pt idx="18494">
                  <c:v>18495</c:v>
                </c:pt>
                <c:pt idx="18495">
                  <c:v>18496</c:v>
                </c:pt>
                <c:pt idx="18496">
                  <c:v>18497</c:v>
                </c:pt>
                <c:pt idx="18497">
                  <c:v>18498</c:v>
                </c:pt>
                <c:pt idx="18498">
                  <c:v>18499</c:v>
                </c:pt>
                <c:pt idx="18499">
                  <c:v>18500</c:v>
                </c:pt>
                <c:pt idx="18500">
                  <c:v>18501</c:v>
                </c:pt>
                <c:pt idx="18501">
                  <c:v>18502</c:v>
                </c:pt>
                <c:pt idx="18502">
                  <c:v>18503</c:v>
                </c:pt>
                <c:pt idx="18503">
                  <c:v>18504</c:v>
                </c:pt>
                <c:pt idx="18504">
                  <c:v>18505</c:v>
                </c:pt>
                <c:pt idx="18505">
                  <c:v>18506</c:v>
                </c:pt>
                <c:pt idx="18506">
                  <c:v>18507</c:v>
                </c:pt>
                <c:pt idx="18507">
                  <c:v>18508</c:v>
                </c:pt>
                <c:pt idx="18508">
                  <c:v>18509</c:v>
                </c:pt>
                <c:pt idx="18509">
                  <c:v>18510</c:v>
                </c:pt>
                <c:pt idx="18510">
                  <c:v>18511</c:v>
                </c:pt>
                <c:pt idx="18511">
                  <c:v>18512</c:v>
                </c:pt>
                <c:pt idx="18512">
                  <c:v>18513</c:v>
                </c:pt>
                <c:pt idx="18513">
                  <c:v>18514</c:v>
                </c:pt>
                <c:pt idx="18514">
                  <c:v>18515</c:v>
                </c:pt>
                <c:pt idx="18515">
                  <c:v>18516</c:v>
                </c:pt>
                <c:pt idx="18516">
                  <c:v>18517</c:v>
                </c:pt>
                <c:pt idx="18517">
                  <c:v>18518</c:v>
                </c:pt>
                <c:pt idx="18518">
                  <c:v>18519</c:v>
                </c:pt>
                <c:pt idx="18519">
                  <c:v>18520</c:v>
                </c:pt>
                <c:pt idx="18520">
                  <c:v>18521</c:v>
                </c:pt>
                <c:pt idx="18521">
                  <c:v>18522</c:v>
                </c:pt>
                <c:pt idx="18522">
                  <c:v>18523</c:v>
                </c:pt>
                <c:pt idx="18523">
                  <c:v>18524</c:v>
                </c:pt>
                <c:pt idx="18524">
                  <c:v>18525</c:v>
                </c:pt>
                <c:pt idx="18525">
                  <c:v>18526</c:v>
                </c:pt>
                <c:pt idx="18526">
                  <c:v>18527</c:v>
                </c:pt>
                <c:pt idx="18527">
                  <c:v>18528</c:v>
                </c:pt>
                <c:pt idx="18528">
                  <c:v>18529</c:v>
                </c:pt>
                <c:pt idx="18529">
                  <c:v>18530</c:v>
                </c:pt>
                <c:pt idx="18530">
                  <c:v>18531</c:v>
                </c:pt>
                <c:pt idx="18531">
                  <c:v>18532</c:v>
                </c:pt>
                <c:pt idx="18532">
                  <c:v>18533</c:v>
                </c:pt>
                <c:pt idx="18533">
                  <c:v>18534</c:v>
                </c:pt>
                <c:pt idx="18534">
                  <c:v>18535</c:v>
                </c:pt>
                <c:pt idx="18535">
                  <c:v>18536</c:v>
                </c:pt>
                <c:pt idx="18536">
                  <c:v>18537</c:v>
                </c:pt>
                <c:pt idx="18537">
                  <c:v>18538</c:v>
                </c:pt>
                <c:pt idx="18538">
                  <c:v>18539</c:v>
                </c:pt>
                <c:pt idx="18539">
                  <c:v>18540</c:v>
                </c:pt>
                <c:pt idx="18540">
                  <c:v>18541</c:v>
                </c:pt>
                <c:pt idx="18541">
                  <c:v>18542</c:v>
                </c:pt>
                <c:pt idx="18542">
                  <c:v>18543</c:v>
                </c:pt>
                <c:pt idx="18543">
                  <c:v>18544</c:v>
                </c:pt>
                <c:pt idx="18544">
                  <c:v>18545</c:v>
                </c:pt>
                <c:pt idx="18545">
                  <c:v>18546</c:v>
                </c:pt>
                <c:pt idx="18546">
                  <c:v>18547</c:v>
                </c:pt>
                <c:pt idx="18547">
                  <c:v>18548</c:v>
                </c:pt>
                <c:pt idx="18548">
                  <c:v>18549</c:v>
                </c:pt>
                <c:pt idx="18549">
                  <c:v>18550</c:v>
                </c:pt>
                <c:pt idx="18550">
                  <c:v>18551</c:v>
                </c:pt>
                <c:pt idx="18551">
                  <c:v>18552</c:v>
                </c:pt>
                <c:pt idx="18552">
                  <c:v>18553</c:v>
                </c:pt>
                <c:pt idx="18553">
                  <c:v>18554</c:v>
                </c:pt>
                <c:pt idx="18554">
                  <c:v>18555</c:v>
                </c:pt>
                <c:pt idx="18555">
                  <c:v>18556</c:v>
                </c:pt>
                <c:pt idx="18556">
                  <c:v>18557</c:v>
                </c:pt>
                <c:pt idx="18557">
                  <c:v>18558</c:v>
                </c:pt>
                <c:pt idx="18558">
                  <c:v>18559</c:v>
                </c:pt>
                <c:pt idx="18559">
                  <c:v>18560</c:v>
                </c:pt>
                <c:pt idx="18560">
                  <c:v>18561</c:v>
                </c:pt>
                <c:pt idx="18561">
                  <c:v>18562</c:v>
                </c:pt>
                <c:pt idx="18562">
                  <c:v>18563</c:v>
                </c:pt>
                <c:pt idx="18563">
                  <c:v>18564</c:v>
                </c:pt>
                <c:pt idx="18564">
                  <c:v>18565</c:v>
                </c:pt>
                <c:pt idx="18565">
                  <c:v>18566</c:v>
                </c:pt>
                <c:pt idx="18566">
                  <c:v>18567</c:v>
                </c:pt>
                <c:pt idx="18567">
                  <c:v>18568</c:v>
                </c:pt>
                <c:pt idx="18568">
                  <c:v>18569</c:v>
                </c:pt>
                <c:pt idx="18569">
                  <c:v>18570</c:v>
                </c:pt>
                <c:pt idx="18570">
                  <c:v>18571</c:v>
                </c:pt>
                <c:pt idx="18571">
                  <c:v>18572</c:v>
                </c:pt>
                <c:pt idx="18572">
                  <c:v>18573</c:v>
                </c:pt>
                <c:pt idx="18573">
                  <c:v>18574</c:v>
                </c:pt>
                <c:pt idx="18574">
                  <c:v>18575</c:v>
                </c:pt>
                <c:pt idx="18575">
                  <c:v>18576</c:v>
                </c:pt>
                <c:pt idx="18576">
                  <c:v>18577</c:v>
                </c:pt>
                <c:pt idx="18577">
                  <c:v>18578</c:v>
                </c:pt>
                <c:pt idx="18578">
                  <c:v>18579</c:v>
                </c:pt>
                <c:pt idx="18579">
                  <c:v>18580</c:v>
                </c:pt>
                <c:pt idx="18580">
                  <c:v>18581</c:v>
                </c:pt>
                <c:pt idx="18581">
                  <c:v>18582</c:v>
                </c:pt>
                <c:pt idx="18582">
                  <c:v>18583</c:v>
                </c:pt>
                <c:pt idx="18583">
                  <c:v>18584</c:v>
                </c:pt>
                <c:pt idx="18584">
                  <c:v>18585</c:v>
                </c:pt>
                <c:pt idx="18585">
                  <c:v>18586</c:v>
                </c:pt>
                <c:pt idx="18586">
                  <c:v>18587</c:v>
                </c:pt>
                <c:pt idx="18587">
                  <c:v>18588</c:v>
                </c:pt>
                <c:pt idx="18588">
                  <c:v>18589</c:v>
                </c:pt>
                <c:pt idx="18589">
                  <c:v>18590</c:v>
                </c:pt>
                <c:pt idx="18590">
                  <c:v>18591</c:v>
                </c:pt>
                <c:pt idx="18591">
                  <c:v>18592</c:v>
                </c:pt>
                <c:pt idx="18592">
                  <c:v>18593</c:v>
                </c:pt>
                <c:pt idx="18593">
                  <c:v>18594</c:v>
                </c:pt>
                <c:pt idx="18594">
                  <c:v>18595</c:v>
                </c:pt>
                <c:pt idx="18595">
                  <c:v>18596</c:v>
                </c:pt>
                <c:pt idx="18596">
                  <c:v>18597</c:v>
                </c:pt>
                <c:pt idx="18597">
                  <c:v>18598</c:v>
                </c:pt>
                <c:pt idx="18598">
                  <c:v>18599</c:v>
                </c:pt>
                <c:pt idx="18599">
                  <c:v>18600</c:v>
                </c:pt>
                <c:pt idx="18600">
                  <c:v>18601</c:v>
                </c:pt>
                <c:pt idx="18601">
                  <c:v>18602</c:v>
                </c:pt>
                <c:pt idx="18602">
                  <c:v>18603</c:v>
                </c:pt>
                <c:pt idx="18603">
                  <c:v>18604</c:v>
                </c:pt>
                <c:pt idx="18604">
                  <c:v>18605</c:v>
                </c:pt>
                <c:pt idx="18605">
                  <c:v>18606</c:v>
                </c:pt>
                <c:pt idx="18606">
                  <c:v>18607</c:v>
                </c:pt>
                <c:pt idx="18607">
                  <c:v>18608</c:v>
                </c:pt>
                <c:pt idx="18608">
                  <c:v>18609</c:v>
                </c:pt>
                <c:pt idx="18609">
                  <c:v>18610</c:v>
                </c:pt>
                <c:pt idx="18610">
                  <c:v>18611</c:v>
                </c:pt>
                <c:pt idx="18611">
                  <c:v>18612</c:v>
                </c:pt>
                <c:pt idx="18612">
                  <c:v>18613</c:v>
                </c:pt>
                <c:pt idx="18613">
                  <c:v>18614</c:v>
                </c:pt>
                <c:pt idx="18614">
                  <c:v>18615</c:v>
                </c:pt>
                <c:pt idx="18615">
                  <c:v>18616</c:v>
                </c:pt>
                <c:pt idx="18616">
                  <c:v>18617</c:v>
                </c:pt>
                <c:pt idx="18617">
                  <c:v>18618</c:v>
                </c:pt>
                <c:pt idx="18618">
                  <c:v>18619</c:v>
                </c:pt>
                <c:pt idx="18619">
                  <c:v>18620</c:v>
                </c:pt>
                <c:pt idx="18620">
                  <c:v>18621</c:v>
                </c:pt>
                <c:pt idx="18621">
                  <c:v>18622</c:v>
                </c:pt>
                <c:pt idx="18622">
                  <c:v>18623</c:v>
                </c:pt>
                <c:pt idx="18623">
                  <c:v>18624</c:v>
                </c:pt>
                <c:pt idx="18624">
                  <c:v>18625</c:v>
                </c:pt>
                <c:pt idx="18625">
                  <c:v>18626</c:v>
                </c:pt>
                <c:pt idx="18626">
                  <c:v>18627</c:v>
                </c:pt>
                <c:pt idx="18627">
                  <c:v>18628</c:v>
                </c:pt>
                <c:pt idx="18628">
                  <c:v>18629</c:v>
                </c:pt>
                <c:pt idx="18629">
                  <c:v>18630</c:v>
                </c:pt>
                <c:pt idx="18630">
                  <c:v>18631</c:v>
                </c:pt>
                <c:pt idx="18631">
                  <c:v>18632</c:v>
                </c:pt>
                <c:pt idx="18632">
                  <c:v>18633</c:v>
                </c:pt>
                <c:pt idx="18633">
                  <c:v>18634</c:v>
                </c:pt>
                <c:pt idx="18634">
                  <c:v>18635</c:v>
                </c:pt>
                <c:pt idx="18635">
                  <c:v>18636</c:v>
                </c:pt>
                <c:pt idx="18636">
                  <c:v>18637</c:v>
                </c:pt>
                <c:pt idx="18637">
                  <c:v>18638</c:v>
                </c:pt>
                <c:pt idx="18638">
                  <c:v>18639</c:v>
                </c:pt>
                <c:pt idx="18639">
                  <c:v>18640</c:v>
                </c:pt>
                <c:pt idx="18640">
                  <c:v>18641</c:v>
                </c:pt>
                <c:pt idx="18641">
                  <c:v>18642</c:v>
                </c:pt>
                <c:pt idx="18642">
                  <c:v>18643</c:v>
                </c:pt>
                <c:pt idx="18643">
                  <c:v>18644</c:v>
                </c:pt>
                <c:pt idx="18644">
                  <c:v>18645</c:v>
                </c:pt>
                <c:pt idx="18645">
                  <c:v>18646</c:v>
                </c:pt>
                <c:pt idx="18646">
                  <c:v>18647</c:v>
                </c:pt>
                <c:pt idx="18647">
                  <c:v>18648</c:v>
                </c:pt>
                <c:pt idx="18648">
                  <c:v>18649</c:v>
                </c:pt>
                <c:pt idx="18649">
                  <c:v>18650</c:v>
                </c:pt>
                <c:pt idx="18650">
                  <c:v>18651</c:v>
                </c:pt>
                <c:pt idx="18651">
                  <c:v>18652</c:v>
                </c:pt>
                <c:pt idx="18652">
                  <c:v>18653</c:v>
                </c:pt>
                <c:pt idx="18653">
                  <c:v>18654</c:v>
                </c:pt>
                <c:pt idx="18654">
                  <c:v>18655</c:v>
                </c:pt>
                <c:pt idx="18655">
                  <c:v>18656</c:v>
                </c:pt>
                <c:pt idx="18656">
                  <c:v>18657</c:v>
                </c:pt>
                <c:pt idx="18657">
                  <c:v>18658</c:v>
                </c:pt>
                <c:pt idx="18658">
                  <c:v>18659</c:v>
                </c:pt>
                <c:pt idx="18659">
                  <c:v>18660</c:v>
                </c:pt>
                <c:pt idx="18660">
                  <c:v>18661</c:v>
                </c:pt>
                <c:pt idx="18661">
                  <c:v>18662</c:v>
                </c:pt>
                <c:pt idx="18662">
                  <c:v>18663</c:v>
                </c:pt>
                <c:pt idx="18663">
                  <c:v>18664</c:v>
                </c:pt>
                <c:pt idx="18664">
                  <c:v>18665</c:v>
                </c:pt>
                <c:pt idx="18665">
                  <c:v>18666</c:v>
                </c:pt>
                <c:pt idx="18666">
                  <c:v>18667</c:v>
                </c:pt>
                <c:pt idx="18667">
                  <c:v>18668</c:v>
                </c:pt>
                <c:pt idx="18668">
                  <c:v>18669</c:v>
                </c:pt>
                <c:pt idx="18669">
                  <c:v>18670</c:v>
                </c:pt>
                <c:pt idx="18670">
                  <c:v>18671</c:v>
                </c:pt>
                <c:pt idx="18671">
                  <c:v>18672</c:v>
                </c:pt>
                <c:pt idx="18672">
                  <c:v>18673</c:v>
                </c:pt>
                <c:pt idx="18673">
                  <c:v>18674</c:v>
                </c:pt>
                <c:pt idx="18674">
                  <c:v>18675</c:v>
                </c:pt>
                <c:pt idx="18675">
                  <c:v>18676</c:v>
                </c:pt>
                <c:pt idx="18676">
                  <c:v>18677</c:v>
                </c:pt>
                <c:pt idx="18677">
                  <c:v>18678</c:v>
                </c:pt>
                <c:pt idx="18678">
                  <c:v>18679</c:v>
                </c:pt>
                <c:pt idx="18679">
                  <c:v>18680</c:v>
                </c:pt>
                <c:pt idx="18680">
                  <c:v>18681</c:v>
                </c:pt>
                <c:pt idx="18681">
                  <c:v>18682</c:v>
                </c:pt>
                <c:pt idx="18682">
                  <c:v>18683</c:v>
                </c:pt>
                <c:pt idx="18683">
                  <c:v>18684</c:v>
                </c:pt>
                <c:pt idx="18684">
                  <c:v>18685</c:v>
                </c:pt>
                <c:pt idx="18685">
                  <c:v>18686</c:v>
                </c:pt>
                <c:pt idx="18686">
                  <c:v>18687</c:v>
                </c:pt>
                <c:pt idx="18687">
                  <c:v>18688</c:v>
                </c:pt>
                <c:pt idx="18688">
                  <c:v>18689</c:v>
                </c:pt>
                <c:pt idx="18689">
                  <c:v>18690</c:v>
                </c:pt>
                <c:pt idx="18690">
                  <c:v>18691</c:v>
                </c:pt>
                <c:pt idx="18691">
                  <c:v>18692</c:v>
                </c:pt>
                <c:pt idx="18692">
                  <c:v>18693</c:v>
                </c:pt>
                <c:pt idx="18693">
                  <c:v>18694</c:v>
                </c:pt>
                <c:pt idx="18694">
                  <c:v>18695</c:v>
                </c:pt>
                <c:pt idx="18695">
                  <c:v>18696</c:v>
                </c:pt>
                <c:pt idx="18696">
                  <c:v>18697</c:v>
                </c:pt>
                <c:pt idx="18697">
                  <c:v>18698</c:v>
                </c:pt>
                <c:pt idx="18698">
                  <c:v>18699</c:v>
                </c:pt>
                <c:pt idx="18699">
                  <c:v>18700</c:v>
                </c:pt>
                <c:pt idx="18700">
                  <c:v>18701</c:v>
                </c:pt>
                <c:pt idx="18701">
                  <c:v>18702</c:v>
                </c:pt>
                <c:pt idx="18702">
                  <c:v>18703</c:v>
                </c:pt>
                <c:pt idx="18703">
                  <c:v>18704</c:v>
                </c:pt>
                <c:pt idx="18704">
                  <c:v>18705</c:v>
                </c:pt>
                <c:pt idx="18705">
                  <c:v>18706</c:v>
                </c:pt>
                <c:pt idx="18706">
                  <c:v>18707</c:v>
                </c:pt>
                <c:pt idx="18707">
                  <c:v>18708</c:v>
                </c:pt>
                <c:pt idx="18708">
                  <c:v>18709</c:v>
                </c:pt>
                <c:pt idx="18709">
                  <c:v>18710</c:v>
                </c:pt>
                <c:pt idx="18710">
                  <c:v>18711</c:v>
                </c:pt>
                <c:pt idx="18711">
                  <c:v>18712</c:v>
                </c:pt>
                <c:pt idx="18712">
                  <c:v>18713</c:v>
                </c:pt>
                <c:pt idx="18713">
                  <c:v>18714</c:v>
                </c:pt>
                <c:pt idx="18714">
                  <c:v>18715</c:v>
                </c:pt>
                <c:pt idx="18715">
                  <c:v>18716</c:v>
                </c:pt>
                <c:pt idx="18716">
                  <c:v>18717</c:v>
                </c:pt>
                <c:pt idx="18717">
                  <c:v>18718</c:v>
                </c:pt>
                <c:pt idx="18718">
                  <c:v>18719</c:v>
                </c:pt>
                <c:pt idx="18719">
                  <c:v>18720</c:v>
                </c:pt>
                <c:pt idx="18720">
                  <c:v>18721</c:v>
                </c:pt>
                <c:pt idx="18721">
                  <c:v>18722</c:v>
                </c:pt>
                <c:pt idx="18722">
                  <c:v>18723</c:v>
                </c:pt>
                <c:pt idx="18723">
                  <c:v>18724</c:v>
                </c:pt>
                <c:pt idx="18724">
                  <c:v>18725</c:v>
                </c:pt>
                <c:pt idx="18725">
                  <c:v>18726</c:v>
                </c:pt>
                <c:pt idx="18726">
                  <c:v>18727</c:v>
                </c:pt>
                <c:pt idx="18727">
                  <c:v>18728</c:v>
                </c:pt>
                <c:pt idx="18728">
                  <c:v>18729</c:v>
                </c:pt>
                <c:pt idx="18729">
                  <c:v>18730</c:v>
                </c:pt>
                <c:pt idx="18730">
                  <c:v>18731</c:v>
                </c:pt>
                <c:pt idx="18731">
                  <c:v>18732</c:v>
                </c:pt>
                <c:pt idx="18732">
                  <c:v>18733</c:v>
                </c:pt>
                <c:pt idx="18733">
                  <c:v>18734</c:v>
                </c:pt>
                <c:pt idx="18734">
                  <c:v>18735</c:v>
                </c:pt>
                <c:pt idx="18735">
                  <c:v>18736</c:v>
                </c:pt>
                <c:pt idx="18736">
                  <c:v>18737</c:v>
                </c:pt>
                <c:pt idx="18737">
                  <c:v>18738</c:v>
                </c:pt>
                <c:pt idx="18738">
                  <c:v>18739</c:v>
                </c:pt>
                <c:pt idx="18739">
                  <c:v>18740</c:v>
                </c:pt>
                <c:pt idx="18740">
                  <c:v>18741</c:v>
                </c:pt>
                <c:pt idx="18741">
                  <c:v>18742</c:v>
                </c:pt>
                <c:pt idx="18742">
                  <c:v>18743</c:v>
                </c:pt>
                <c:pt idx="18743">
                  <c:v>18744</c:v>
                </c:pt>
                <c:pt idx="18744">
                  <c:v>18745</c:v>
                </c:pt>
                <c:pt idx="18745">
                  <c:v>18746</c:v>
                </c:pt>
                <c:pt idx="18746">
                  <c:v>18747</c:v>
                </c:pt>
                <c:pt idx="18747">
                  <c:v>18748</c:v>
                </c:pt>
                <c:pt idx="18748">
                  <c:v>18749</c:v>
                </c:pt>
                <c:pt idx="18749">
                  <c:v>18750</c:v>
                </c:pt>
                <c:pt idx="18750">
                  <c:v>18751</c:v>
                </c:pt>
                <c:pt idx="18751">
                  <c:v>18752</c:v>
                </c:pt>
                <c:pt idx="18752">
                  <c:v>18753</c:v>
                </c:pt>
                <c:pt idx="18753">
                  <c:v>18754</c:v>
                </c:pt>
                <c:pt idx="18754">
                  <c:v>18755</c:v>
                </c:pt>
                <c:pt idx="18755">
                  <c:v>18756</c:v>
                </c:pt>
                <c:pt idx="18756">
                  <c:v>18757</c:v>
                </c:pt>
                <c:pt idx="18757">
                  <c:v>18758</c:v>
                </c:pt>
                <c:pt idx="18758">
                  <c:v>18759</c:v>
                </c:pt>
                <c:pt idx="18759">
                  <c:v>18760</c:v>
                </c:pt>
                <c:pt idx="18760">
                  <c:v>18761</c:v>
                </c:pt>
                <c:pt idx="18761">
                  <c:v>18762</c:v>
                </c:pt>
                <c:pt idx="18762">
                  <c:v>18763</c:v>
                </c:pt>
                <c:pt idx="18763">
                  <c:v>18764</c:v>
                </c:pt>
                <c:pt idx="18764">
                  <c:v>18765</c:v>
                </c:pt>
                <c:pt idx="18765">
                  <c:v>18766</c:v>
                </c:pt>
                <c:pt idx="18766">
                  <c:v>18767</c:v>
                </c:pt>
                <c:pt idx="18767">
                  <c:v>18768</c:v>
                </c:pt>
                <c:pt idx="18768">
                  <c:v>18769</c:v>
                </c:pt>
                <c:pt idx="18769">
                  <c:v>18770</c:v>
                </c:pt>
                <c:pt idx="18770">
                  <c:v>18771</c:v>
                </c:pt>
                <c:pt idx="18771">
                  <c:v>18772</c:v>
                </c:pt>
                <c:pt idx="18772">
                  <c:v>18773</c:v>
                </c:pt>
                <c:pt idx="18773">
                  <c:v>18774</c:v>
                </c:pt>
                <c:pt idx="18774">
                  <c:v>18775</c:v>
                </c:pt>
                <c:pt idx="18775">
                  <c:v>18776</c:v>
                </c:pt>
                <c:pt idx="18776">
                  <c:v>18777</c:v>
                </c:pt>
                <c:pt idx="18777">
                  <c:v>18778</c:v>
                </c:pt>
                <c:pt idx="18778">
                  <c:v>18779</c:v>
                </c:pt>
                <c:pt idx="18779">
                  <c:v>18780</c:v>
                </c:pt>
                <c:pt idx="18780">
                  <c:v>18781</c:v>
                </c:pt>
                <c:pt idx="18781">
                  <c:v>18782</c:v>
                </c:pt>
                <c:pt idx="18782">
                  <c:v>18783</c:v>
                </c:pt>
                <c:pt idx="18783">
                  <c:v>18784</c:v>
                </c:pt>
                <c:pt idx="18784">
                  <c:v>18785</c:v>
                </c:pt>
                <c:pt idx="18785">
                  <c:v>18786</c:v>
                </c:pt>
                <c:pt idx="18786">
                  <c:v>18787</c:v>
                </c:pt>
                <c:pt idx="18787">
                  <c:v>18788</c:v>
                </c:pt>
                <c:pt idx="18788">
                  <c:v>18789</c:v>
                </c:pt>
                <c:pt idx="18789">
                  <c:v>18790</c:v>
                </c:pt>
                <c:pt idx="18790">
                  <c:v>18791</c:v>
                </c:pt>
                <c:pt idx="18791">
                  <c:v>18792</c:v>
                </c:pt>
                <c:pt idx="18792">
                  <c:v>18793</c:v>
                </c:pt>
                <c:pt idx="18793">
                  <c:v>18794</c:v>
                </c:pt>
                <c:pt idx="18794">
                  <c:v>18795</c:v>
                </c:pt>
                <c:pt idx="18795">
                  <c:v>18796</c:v>
                </c:pt>
                <c:pt idx="18796">
                  <c:v>18797</c:v>
                </c:pt>
                <c:pt idx="18797">
                  <c:v>18798</c:v>
                </c:pt>
                <c:pt idx="18798">
                  <c:v>18799</c:v>
                </c:pt>
                <c:pt idx="18799">
                  <c:v>18800</c:v>
                </c:pt>
                <c:pt idx="18800">
                  <c:v>18801</c:v>
                </c:pt>
                <c:pt idx="18801">
                  <c:v>18802</c:v>
                </c:pt>
                <c:pt idx="18802">
                  <c:v>18803</c:v>
                </c:pt>
                <c:pt idx="18803">
                  <c:v>18804</c:v>
                </c:pt>
                <c:pt idx="18804">
                  <c:v>18805</c:v>
                </c:pt>
                <c:pt idx="18805">
                  <c:v>18806</c:v>
                </c:pt>
                <c:pt idx="18806">
                  <c:v>18807</c:v>
                </c:pt>
                <c:pt idx="18807">
                  <c:v>18808</c:v>
                </c:pt>
                <c:pt idx="18808">
                  <c:v>18809</c:v>
                </c:pt>
                <c:pt idx="18809">
                  <c:v>18810</c:v>
                </c:pt>
                <c:pt idx="18810">
                  <c:v>18811</c:v>
                </c:pt>
                <c:pt idx="18811">
                  <c:v>18812</c:v>
                </c:pt>
                <c:pt idx="18812">
                  <c:v>18813</c:v>
                </c:pt>
                <c:pt idx="18813">
                  <c:v>18814</c:v>
                </c:pt>
                <c:pt idx="18814">
                  <c:v>18815</c:v>
                </c:pt>
                <c:pt idx="18815">
                  <c:v>18816</c:v>
                </c:pt>
                <c:pt idx="18816">
                  <c:v>18817</c:v>
                </c:pt>
                <c:pt idx="18817">
                  <c:v>18818</c:v>
                </c:pt>
                <c:pt idx="18818">
                  <c:v>18819</c:v>
                </c:pt>
                <c:pt idx="18819">
                  <c:v>18820</c:v>
                </c:pt>
                <c:pt idx="18820">
                  <c:v>18821</c:v>
                </c:pt>
                <c:pt idx="18821">
                  <c:v>18822</c:v>
                </c:pt>
                <c:pt idx="18822">
                  <c:v>18823</c:v>
                </c:pt>
                <c:pt idx="18823">
                  <c:v>18824</c:v>
                </c:pt>
                <c:pt idx="18824">
                  <c:v>18825</c:v>
                </c:pt>
                <c:pt idx="18825">
                  <c:v>18826</c:v>
                </c:pt>
                <c:pt idx="18826">
                  <c:v>18827</c:v>
                </c:pt>
                <c:pt idx="18827">
                  <c:v>18828</c:v>
                </c:pt>
                <c:pt idx="18828">
                  <c:v>18829</c:v>
                </c:pt>
                <c:pt idx="18829">
                  <c:v>18830</c:v>
                </c:pt>
                <c:pt idx="18830">
                  <c:v>18831</c:v>
                </c:pt>
                <c:pt idx="18831">
                  <c:v>18832</c:v>
                </c:pt>
                <c:pt idx="18832">
                  <c:v>18833</c:v>
                </c:pt>
                <c:pt idx="18833">
                  <c:v>18834</c:v>
                </c:pt>
                <c:pt idx="18834">
                  <c:v>18835</c:v>
                </c:pt>
                <c:pt idx="18835">
                  <c:v>18836</c:v>
                </c:pt>
                <c:pt idx="18836">
                  <c:v>18837</c:v>
                </c:pt>
                <c:pt idx="18837">
                  <c:v>18838</c:v>
                </c:pt>
                <c:pt idx="18838">
                  <c:v>18839</c:v>
                </c:pt>
                <c:pt idx="18839">
                  <c:v>18840</c:v>
                </c:pt>
                <c:pt idx="18840">
                  <c:v>18841</c:v>
                </c:pt>
                <c:pt idx="18841">
                  <c:v>18842</c:v>
                </c:pt>
                <c:pt idx="18842">
                  <c:v>18843</c:v>
                </c:pt>
                <c:pt idx="18843">
                  <c:v>18844</c:v>
                </c:pt>
                <c:pt idx="18844">
                  <c:v>18845</c:v>
                </c:pt>
                <c:pt idx="18845">
                  <c:v>18846</c:v>
                </c:pt>
                <c:pt idx="18846">
                  <c:v>18847</c:v>
                </c:pt>
                <c:pt idx="18847">
                  <c:v>18848</c:v>
                </c:pt>
                <c:pt idx="18848">
                  <c:v>18849</c:v>
                </c:pt>
                <c:pt idx="18849">
                  <c:v>18850</c:v>
                </c:pt>
                <c:pt idx="18850">
                  <c:v>18851</c:v>
                </c:pt>
                <c:pt idx="18851">
                  <c:v>18852</c:v>
                </c:pt>
                <c:pt idx="18852">
                  <c:v>18853</c:v>
                </c:pt>
                <c:pt idx="18853">
                  <c:v>18854</c:v>
                </c:pt>
                <c:pt idx="18854">
                  <c:v>18855</c:v>
                </c:pt>
                <c:pt idx="18855">
                  <c:v>18856</c:v>
                </c:pt>
                <c:pt idx="18856">
                  <c:v>18857</c:v>
                </c:pt>
                <c:pt idx="18857">
                  <c:v>18858</c:v>
                </c:pt>
                <c:pt idx="18858">
                  <c:v>18859</c:v>
                </c:pt>
                <c:pt idx="18859">
                  <c:v>18860</c:v>
                </c:pt>
                <c:pt idx="18860">
                  <c:v>18861</c:v>
                </c:pt>
                <c:pt idx="18861">
                  <c:v>18862</c:v>
                </c:pt>
                <c:pt idx="18862">
                  <c:v>18863</c:v>
                </c:pt>
                <c:pt idx="18863">
                  <c:v>18864</c:v>
                </c:pt>
                <c:pt idx="18864">
                  <c:v>18865</c:v>
                </c:pt>
                <c:pt idx="18865">
                  <c:v>18866</c:v>
                </c:pt>
                <c:pt idx="18866">
                  <c:v>18867</c:v>
                </c:pt>
                <c:pt idx="18867">
                  <c:v>18868</c:v>
                </c:pt>
                <c:pt idx="18868">
                  <c:v>18869</c:v>
                </c:pt>
                <c:pt idx="18869">
                  <c:v>18870</c:v>
                </c:pt>
                <c:pt idx="18870">
                  <c:v>18871</c:v>
                </c:pt>
                <c:pt idx="18871">
                  <c:v>18872</c:v>
                </c:pt>
                <c:pt idx="18872">
                  <c:v>18873</c:v>
                </c:pt>
                <c:pt idx="18873">
                  <c:v>18874</c:v>
                </c:pt>
                <c:pt idx="18874">
                  <c:v>18875</c:v>
                </c:pt>
                <c:pt idx="18875">
                  <c:v>18876</c:v>
                </c:pt>
                <c:pt idx="18876">
                  <c:v>18877</c:v>
                </c:pt>
                <c:pt idx="18877">
                  <c:v>18878</c:v>
                </c:pt>
                <c:pt idx="18878">
                  <c:v>18879</c:v>
                </c:pt>
                <c:pt idx="18879">
                  <c:v>18880</c:v>
                </c:pt>
                <c:pt idx="18880">
                  <c:v>18881</c:v>
                </c:pt>
                <c:pt idx="18881">
                  <c:v>18882</c:v>
                </c:pt>
                <c:pt idx="18882">
                  <c:v>18883</c:v>
                </c:pt>
                <c:pt idx="18883">
                  <c:v>18884</c:v>
                </c:pt>
                <c:pt idx="18884">
                  <c:v>18885</c:v>
                </c:pt>
                <c:pt idx="18885">
                  <c:v>18886</c:v>
                </c:pt>
                <c:pt idx="18886">
                  <c:v>18887</c:v>
                </c:pt>
                <c:pt idx="18887">
                  <c:v>18888</c:v>
                </c:pt>
                <c:pt idx="18888">
                  <c:v>18889</c:v>
                </c:pt>
                <c:pt idx="18889">
                  <c:v>18890</c:v>
                </c:pt>
                <c:pt idx="18890">
                  <c:v>18891</c:v>
                </c:pt>
                <c:pt idx="18891">
                  <c:v>18892</c:v>
                </c:pt>
                <c:pt idx="18892">
                  <c:v>18893</c:v>
                </c:pt>
                <c:pt idx="18893">
                  <c:v>18894</c:v>
                </c:pt>
                <c:pt idx="18894">
                  <c:v>18895</c:v>
                </c:pt>
                <c:pt idx="18895">
                  <c:v>18896</c:v>
                </c:pt>
                <c:pt idx="18896">
                  <c:v>18897</c:v>
                </c:pt>
                <c:pt idx="18897">
                  <c:v>18898</c:v>
                </c:pt>
                <c:pt idx="18898">
                  <c:v>18899</c:v>
                </c:pt>
                <c:pt idx="18899">
                  <c:v>18900</c:v>
                </c:pt>
                <c:pt idx="18900">
                  <c:v>18901</c:v>
                </c:pt>
                <c:pt idx="18901">
                  <c:v>18902</c:v>
                </c:pt>
                <c:pt idx="18902">
                  <c:v>18903</c:v>
                </c:pt>
                <c:pt idx="18903">
                  <c:v>18904</c:v>
                </c:pt>
                <c:pt idx="18904">
                  <c:v>18905</c:v>
                </c:pt>
                <c:pt idx="18905">
                  <c:v>18906</c:v>
                </c:pt>
                <c:pt idx="18906">
                  <c:v>18907</c:v>
                </c:pt>
                <c:pt idx="18907">
                  <c:v>18908</c:v>
                </c:pt>
                <c:pt idx="18908">
                  <c:v>18909</c:v>
                </c:pt>
                <c:pt idx="18909">
                  <c:v>18910</c:v>
                </c:pt>
                <c:pt idx="18910">
                  <c:v>18911</c:v>
                </c:pt>
                <c:pt idx="18911">
                  <c:v>18912</c:v>
                </c:pt>
                <c:pt idx="18912">
                  <c:v>18913</c:v>
                </c:pt>
                <c:pt idx="18913">
                  <c:v>18914</c:v>
                </c:pt>
                <c:pt idx="18914">
                  <c:v>18915</c:v>
                </c:pt>
                <c:pt idx="18915">
                  <c:v>18916</c:v>
                </c:pt>
                <c:pt idx="18916">
                  <c:v>18917</c:v>
                </c:pt>
                <c:pt idx="18917">
                  <c:v>18918</c:v>
                </c:pt>
                <c:pt idx="18918">
                  <c:v>18919</c:v>
                </c:pt>
                <c:pt idx="18919">
                  <c:v>18920</c:v>
                </c:pt>
                <c:pt idx="18920">
                  <c:v>18921</c:v>
                </c:pt>
                <c:pt idx="18921">
                  <c:v>18922</c:v>
                </c:pt>
                <c:pt idx="18922">
                  <c:v>18923</c:v>
                </c:pt>
                <c:pt idx="18923">
                  <c:v>18924</c:v>
                </c:pt>
                <c:pt idx="18924">
                  <c:v>18925</c:v>
                </c:pt>
                <c:pt idx="18925">
                  <c:v>18926</c:v>
                </c:pt>
                <c:pt idx="18926">
                  <c:v>18927</c:v>
                </c:pt>
                <c:pt idx="18927">
                  <c:v>18928</c:v>
                </c:pt>
                <c:pt idx="18928">
                  <c:v>18929</c:v>
                </c:pt>
                <c:pt idx="18929">
                  <c:v>18930</c:v>
                </c:pt>
                <c:pt idx="18930">
                  <c:v>18931</c:v>
                </c:pt>
                <c:pt idx="18931">
                  <c:v>18932</c:v>
                </c:pt>
                <c:pt idx="18932">
                  <c:v>18933</c:v>
                </c:pt>
                <c:pt idx="18933">
                  <c:v>18934</c:v>
                </c:pt>
                <c:pt idx="18934">
                  <c:v>18935</c:v>
                </c:pt>
                <c:pt idx="18935">
                  <c:v>18936</c:v>
                </c:pt>
                <c:pt idx="18936">
                  <c:v>18937</c:v>
                </c:pt>
                <c:pt idx="18937">
                  <c:v>18938</c:v>
                </c:pt>
                <c:pt idx="18938">
                  <c:v>18939</c:v>
                </c:pt>
                <c:pt idx="18939">
                  <c:v>18940</c:v>
                </c:pt>
                <c:pt idx="18940">
                  <c:v>18941</c:v>
                </c:pt>
                <c:pt idx="18941">
                  <c:v>18942</c:v>
                </c:pt>
                <c:pt idx="18942">
                  <c:v>18943</c:v>
                </c:pt>
                <c:pt idx="18943">
                  <c:v>18944</c:v>
                </c:pt>
                <c:pt idx="18944">
                  <c:v>18945</c:v>
                </c:pt>
                <c:pt idx="18945">
                  <c:v>18946</c:v>
                </c:pt>
                <c:pt idx="18946">
                  <c:v>18947</c:v>
                </c:pt>
                <c:pt idx="18947">
                  <c:v>18948</c:v>
                </c:pt>
                <c:pt idx="18948">
                  <c:v>18949</c:v>
                </c:pt>
                <c:pt idx="18949">
                  <c:v>18950</c:v>
                </c:pt>
                <c:pt idx="18950">
                  <c:v>18951</c:v>
                </c:pt>
                <c:pt idx="18951">
                  <c:v>18952</c:v>
                </c:pt>
                <c:pt idx="18952">
                  <c:v>18953</c:v>
                </c:pt>
                <c:pt idx="18953">
                  <c:v>18954</c:v>
                </c:pt>
                <c:pt idx="18954">
                  <c:v>18955</c:v>
                </c:pt>
                <c:pt idx="18955">
                  <c:v>18956</c:v>
                </c:pt>
                <c:pt idx="18956">
                  <c:v>18957</c:v>
                </c:pt>
                <c:pt idx="18957">
                  <c:v>18958</c:v>
                </c:pt>
                <c:pt idx="18958">
                  <c:v>18959</c:v>
                </c:pt>
                <c:pt idx="18959">
                  <c:v>18960</c:v>
                </c:pt>
                <c:pt idx="18960">
                  <c:v>18961</c:v>
                </c:pt>
                <c:pt idx="18961">
                  <c:v>18962</c:v>
                </c:pt>
                <c:pt idx="18962">
                  <c:v>18963</c:v>
                </c:pt>
                <c:pt idx="18963">
                  <c:v>18964</c:v>
                </c:pt>
                <c:pt idx="18964">
                  <c:v>18965</c:v>
                </c:pt>
                <c:pt idx="18965">
                  <c:v>18966</c:v>
                </c:pt>
                <c:pt idx="18966">
                  <c:v>18967</c:v>
                </c:pt>
                <c:pt idx="18967">
                  <c:v>18968</c:v>
                </c:pt>
                <c:pt idx="18968">
                  <c:v>18969</c:v>
                </c:pt>
                <c:pt idx="18969">
                  <c:v>18970</c:v>
                </c:pt>
                <c:pt idx="18970">
                  <c:v>18971</c:v>
                </c:pt>
                <c:pt idx="18971">
                  <c:v>18972</c:v>
                </c:pt>
                <c:pt idx="18972">
                  <c:v>18973</c:v>
                </c:pt>
                <c:pt idx="18973">
                  <c:v>18974</c:v>
                </c:pt>
                <c:pt idx="18974">
                  <c:v>18975</c:v>
                </c:pt>
                <c:pt idx="18975">
                  <c:v>18976</c:v>
                </c:pt>
                <c:pt idx="18976">
                  <c:v>18977</c:v>
                </c:pt>
                <c:pt idx="18977">
                  <c:v>18978</c:v>
                </c:pt>
                <c:pt idx="18978">
                  <c:v>18979</c:v>
                </c:pt>
                <c:pt idx="18979">
                  <c:v>18980</c:v>
                </c:pt>
                <c:pt idx="18980">
                  <c:v>18981</c:v>
                </c:pt>
                <c:pt idx="18981">
                  <c:v>18982</c:v>
                </c:pt>
                <c:pt idx="18982">
                  <c:v>18983</c:v>
                </c:pt>
                <c:pt idx="18983">
                  <c:v>18984</c:v>
                </c:pt>
                <c:pt idx="18984">
                  <c:v>18985</c:v>
                </c:pt>
                <c:pt idx="18985">
                  <c:v>18986</c:v>
                </c:pt>
                <c:pt idx="18986">
                  <c:v>18987</c:v>
                </c:pt>
                <c:pt idx="18987">
                  <c:v>18988</c:v>
                </c:pt>
                <c:pt idx="18988">
                  <c:v>18989</c:v>
                </c:pt>
                <c:pt idx="18989">
                  <c:v>18990</c:v>
                </c:pt>
                <c:pt idx="18990">
                  <c:v>18991</c:v>
                </c:pt>
                <c:pt idx="18991">
                  <c:v>18992</c:v>
                </c:pt>
                <c:pt idx="18992">
                  <c:v>18993</c:v>
                </c:pt>
                <c:pt idx="18993">
                  <c:v>18994</c:v>
                </c:pt>
                <c:pt idx="18994">
                  <c:v>18995</c:v>
                </c:pt>
                <c:pt idx="18995">
                  <c:v>18996</c:v>
                </c:pt>
                <c:pt idx="18996">
                  <c:v>18997</c:v>
                </c:pt>
                <c:pt idx="18997">
                  <c:v>18998</c:v>
                </c:pt>
                <c:pt idx="18998">
                  <c:v>18999</c:v>
                </c:pt>
                <c:pt idx="18999">
                  <c:v>19000</c:v>
                </c:pt>
                <c:pt idx="19000">
                  <c:v>19001</c:v>
                </c:pt>
                <c:pt idx="19001">
                  <c:v>19002</c:v>
                </c:pt>
                <c:pt idx="19002">
                  <c:v>19003</c:v>
                </c:pt>
                <c:pt idx="19003">
                  <c:v>19004</c:v>
                </c:pt>
                <c:pt idx="19004">
                  <c:v>19005</c:v>
                </c:pt>
                <c:pt idx="19005">
                  <c:v>19006</c:v>
                </c:pt>
                <c:pt idx="19006">
                  <c:v>19007</c:v>
                </c:pt>
                <c:pt idx="19007">
                  <c:v>19008</c:v>
                </c:pt>
                <c:pt idx="19008">
                  <c:v>19009</c:v>
                </c:pt>
                <c:pt idx="19009">
                  <c:v>19010</c:v>
                </c:pt>
                <c:pt idx="19010">
                  <c:v>19011</c:v>
                </c:pt>
                <c:pt idx="19011">
                  <c:v>19012</c:v>
                </c:pt>
                <c:pt idx="19012">
                  <c:v>19013</c:v>
                </c:pt>
                <c:pt idx="19013">
                  <c:v>19014</c:v>
                </c:pt>
                <c:pt idx="19014">
                  <c:v>19015</c:v>
                </c:pt>
                <c:pt idx="19015">
                  <c:v>19016</c:v>
                </c:pt>
                <c:pt idx="19016">
                  <c:v>19017</c:v>
                </c:pt>
                <c:pt idx="19017">
                  <c:v>19018</c:v>
                </c:pt>
                <c:pt idx="19018">
                  <c:v>19019</c:v>
                </c:pt>
                <c:pt idx="19019">
                  <c:v>19020</c:v>
                </c:pt>
                <c:pt idx="19020">
                  <c:v>19021</c:v>
                </c:pt>
                <c:pt idx="19021">
                  <c:v>19022</c:v>
                </c:pt>
                <c:pt idx="19022">
                  <c:v>19023</c:v>
                </c:pt>
                <c:pt idx="19023">
                  <c:v>19024</c:v>
                </c:pt>
                <c:pt idx="19024">
                  <c:v>19025</c:v>
                </c:pt>
                <c:pt idx="19025">
                  <c:v>19026</c:v>
                </c:pt>
                <c:pt idx="19026">
                  <c:v>19027</c:v>
                </c:pt>
                <c:pt idx="19027">
                  <c:v>19028</c:v>
                </c:pt>
                <c:pt idx="19028">
                  <c:v>19029</c:v>
                </c:pt>
                <c:pt idx="19029">
                  <c:v>19030</c:v>
                </c:pt>
                <c:pt idx="19030">
                  <c:v>19031</c:v>
                </c:pt>
                <c:pt idx="19031">
                  <c:v>19032</c:v>
                </c:pt>
                <c:pt idx="19032">
                  <c:v>19033</c:v>
                </c:pt>
                <c:pt idx="19033">
                  <c:v>19034</c:v>
                </c:pt>
                <c:pt idx="19034">
                  <c:v>19035</c:v>
                </c:pt>
                <c:pt idx="19035">
                  <c:v>19036</c:v>
                </c:pt>
                <c:pt idx="19036">
                  <c:v>19037</c:v>
                </c:pt>
                <c:pt idx="19037">
                  <c:v>19038</c:v>
                </c:pt>
                <c:pt idx="19038">
                  <c:v>19039</c:v>
                </c:pt>
                <c:pt idx="19039">
                  <c:v>19040</c:v>
                </c:pt>
                <c:pt idx="19040">
                  <c:v>19041</c:v>
                </c:pt>
                <c:pt idx="19041">
                  <c:v>19042</c:v>
                </c:pt>
                <c:pt idx="19042">
                  <c:v>19043</c:v>
                </c:pt>
                <c:pt idx="19043">
                  <c:v>19044</c:v>
                </c:pt>
                <c:pt idx="19044">
                  <c:v>19045</c:v>
                </c:pt>
                <c:pt idx="19045">
                  <c:v>19046</c:v>
                </c:pt>
                <c:pt idx="19046">
                  <c:v>19047</c:v>
                </c:pt>
                <c:pt idx="19047">
                  <c:v>19048</c:v>
                </c:pt>
                <c:pt idx="19048">
                  <c:v>19049</c:v>
                </c:pt>
                <c:pt idx="19049">
                  <c:v>19050</c:v>
                </c:pt>
                <c:pt idx="19050">
                  <c:v>19051</c:v>
                </c:pt>
                <c:pt idx="19051">
                  <c:v>19052</c:v>
                </c:pt>
                <c:pt idx="19052">
                  <c:v>19053</c:v>
                </c:pt>
                <c:pt idx="19053">
                  <c:v>19054</c:v>
                </c:pt>
                <c:pt idx="19054">
                  <c:v>19055</c:v>
                </c:pt>
                <c:pt idx="19055">
                  <c:v>19056</c:v>
                </c:pt>
                <c:pt idx="19056">
                  <c:v>19057</c:v>
                </c:pt>
                <c:pt idx="19057">
                  <c:v>19058</c:v>
                </c:pt>
                <c:pt idx="19058">
                  <c:v>19059</c:v>
                </c:pt>
                <c:pt idx="19059">
                  <c:v>19060</c:v>
                </c:pt>
                <c:pt idx="19060">
                  <c:v>19061</c:v>
                </c:pt>
                <c:pt idx="19061">
                  <c:v>19062</c:v>
                </c:pt>
                <c:pt idx="19062">
                  <c:v>19063</c:v>
                </c:pt>
                <c:pt idx="19063">
                  <c:v>19064</c:v>
                </c:pt>
                <c:pt idx="19064">
                  <c:v>19065</c:v>
                </c:pt>
                <c:pt idx="19065">
                  <c:v>19066</c:v>
                </c:pt>
                <c:pt idx="19066">
                  <c:v>19067</c:v>
                </c:pt>
                <c:pt idx="19067">
                  <c:v>19068</c:v>
                </c:pt>
                <c:pt idx="19068">
                  <c:v>19069</c:v>
                </c:pt>
                <c:pt idx="19069">
                  <c:v>19070</c:v>
                </c:pt>
                <c:pt idx="19070">
                  <c:v>19071</c:v>
                </c:pt>
                <c:pt idx="19071">
                  <c:v>19072</c:v>
                </c:pt>
                <c:pt idx="19072">
                  <c:v>19073</c:v>
                </c:pt>
                <c:pt idx="19073">
                  <c:v>19074</c:v>
                </c:pt>
                <c:pt idx="19074">
                  <c:v>19075</c:v>
                </c:pt>
                <c:pt idx="19075">
                  <c:v>19076</c:v>
                </c:pt>
                <c:pt idx="19076">
                  <c:v>19077</c:v>
                </c:pt>
                <c:pt idx="19077">
                  <c:v>19078</c:v>
                </c:pt>
                <c:pt idx="19078">
                  <c:v>19079</c:v>
                </c:pt>
                <c:pt idx="19079">
                  <c:v>19080</c:v>
                </c:pt>
                <c:pt idx="19080">
                  <c:v>19081</c:v>
                </c:pt>
                <c:pt idx="19081">
                  <c:v>19082</c:v>
                </c:pt>
                <c:pt idx="19082">
                  <c:v>19083</c:v>
                </c:pt>
                <c:pt idx="19083">
                  <c:v>19084</c:v>
                </c:pt>
                <c:pt idx="19084">
                  <c:v>19085</c:v>
                </c:pt>
                <c:pt idx="19085">
                  <c:v>19086</c:v>
                </c:pt>
                <c:pt idx="19086">
                  <c:v>19087</c:v>
                </c:pt>
                <c:pt idx="19087">
                  <c:v>19088</c:v>
                </c:pt>
                <c:pt idx="19088">
                  <c:v>19089</c:v>
                </c:pt>
                <c:pt idx="19089">
                  <c:v>19090</c:v>
                </c:pt>
                <c:pt idx="19090">
                  <c:v>19091</c:v>
                </c:pt>
                <c:pt idx="19091">
                  <c:v>19092</c:v>
                </c:pt>
                <c:pt idx="19092">
                  <c:v>19093</c:v>
                </c:pt>
                <c:pt idx="19093">
                  <c:v>19094</c:v>
                </c:pt>
                <c:pt idx="19094">
                  <c:v>19095</c:v>
                </c:pt>
                <c:pt idx="19095">
                  <c:v>19096</c:v>
                </c:pt>
                <c:pt idx="19096">
                  <c:v>19097</c:v>
                </c:pt>
                <c:pt idx="19097">
                  <c:v>19098</c:v>
                </c:pt>
                <c:pt idx="19098">
                  <c:v>19099</c:v>
                </c:pt>
                <c:pt idx="19099">
                  <c:v>19100</c:v>
                </c:pt>
                <c:pt idx="19100">
                  <c:v>19101</c:v>
                </c:pt>
                <c:pt idx="19101">
                  <c:v>19102</c:v>
                </c:pt>
                <c:pt idx="19102">
                  <c:v>19103</c:v>
                </c:pt>
                <c:pt idx="19103">
                  <c:v>19104</c:v>
                </c:pt>
                <c:pt idx="19104">
                  <c:v>19105</c:v>
                </c:pt>
                <c:pt idx="19105">
                  <c:v>19106</c:v>
                </c:pt>
                <c:pt idx="19106">
                  <c:v>19107</c:v>
                </c:pt>
                <c:pt idx="19107">
                  <c:v>19108</c:v>
                </c:pt>
                <c:pt idx="19108">
                  <c:v>19109</c:v>
                </c:pt>
                <c:pt idx="19109">
                  <c:v>19110</c:v>
                </c:pt>
                <c:pt idx="19110">
                  <c:v>19111</c:v>
                </c:pt>
                <c:pt idx="19111">
                  <c:v>19112</c:v>
                </c:pt>
                <c:pt idx="19112">
                  <c:v>19113</c:v>
                </c:pt>
                <c:pt idx="19113">
                  <c:v>19114</c:v>
                </c:pt>
                <c:pt idx="19114">
                  <c:v>19115</c:v>
                </c:pt>
                <c:pt idx="19115">
                  <c:v>19116</c:v>
                </c:pt>
                <c:pt idx="19116">
                  <c:v>19117</c:v>
                </c:pt>
                <c:pt idx="19117">
                  <c:v>19118</c:v>
                </c:pt>
                <c:pt idx="19118">
                  <c:v>19119</c:v>
                </c:pt>
                <c:pt idx="19119">
                  <c:v>19120</c:v>
                </c:pt>
                <c:pt idx="19120">
                  <c:v>19121</c:v>
                </c:pt>
                <c:pt idx="19121">
                  <c:v>19122</c:v>
                </c:pt>
                <c:pt idx="19122">
                  <c:v>19123</c:v>
                </c:pt>
                <c:pt idx="19123">
                  <c:v>19124</c:v>
                </c:pt>
                <c:pt idx="19124">
                  <c:v>19125</c:v>
                </c:pt>
                <c:pt idx="19125">
                  <c:v>19126</c:v>
                </c:pt>
                <c:pt idx="19126">
                  <c:v>19127</c:v>
                </c:pt>
                <c:pt idx="19127">
                  <c:v>19128</c:v>
                </c:pt>
                <c:pt idx="19128">
                  <c:v>19129</c:v>
                </c:pt>
                <c:pt idx="19129">
                  <c:v>19130</c:v>
                </c:pt>
                <c:pt idx="19130">
                  <c:v>19131</c:v>
                </c:pt>
                <c:pt idx="19131">
                  <c:v>19132</c:v>
                </c:pt>
                <c:pt idx="19132">
                  <c:v>19133</c:v>
                </c:pt>
                <c:pt idx="19133">
                  <c:v>19134</c:v>
                </c:pt>
                <c:pt idx="19134">
                  <c:v>19135</c:v>
                </c:pt>
                <c:pt idx="19135">
                  <c:v>19136</c:v>
                </c:pt>
                <c:pt idx="19136">
                  <c:v>19137</c:v>
                </c:pt>
                <c:pt idx="19137">
                  <c:v>19138</c:v>
                </c:pt>
                <c:pt idx="19138">
                  <c:v>19139</c:v>
                </c:pt>
                <c:pt idx="19139">
                  <c:v>19140</c:v>
                </c:pt>
                <c:pt idx="19140">
                  <c:v>19141</c:v>
                </c:pt>
                <c:pt idx="19141">
                  <c:v>19142</c:v>
                </c:pt>
                <c:pt idx="19142">
                  <c:v>19143</c:v>
                </c:pt>
                <c:pt idx="19143">
                  <c:v>19144</c:v>
                </c:pt>
                <c:pt idx="19144">
                  <c:v>19145</c:v>
                </c:pt>
                <c:pt idx="19145">
                  <c:v>19146</c:v>
                </c:pt>
                <c:pt idx="19146">
                  <c:v>19147</c:v>
                </c:pt>
                <c:pt idx="19147">
                  <c:v>19148</c:v>
                </c:pt>
                <c:pt idx="19148">
                  <c:v>19149</c:v>
                </c:pt>
                <c:pt idx="19149">
                  <c:v>19150</c:v>
                </c:pt>
                <c:pt idx="19150">
                  <c:v>19151</c:v>
                </c:pt>
                <c:pt idx="19151">
                  <c:v>19152</c:v>
                </c:pt>
                <c:pt idx="19152">
                  <c:v>19153</c:v>
                </c:pt>
                <c:pt idx="19153">
                  <c:v>19154</c:v>
                </c:pt>
                <c:pt idx="19154">
                  <c:v>19155</c:v>
                </c:pt>
                <c:pt idx="19155">
                  <c:v>19156</c:v>
                </c:pt>
                <c:pt idx="19156">
                  <c:v>19157</c:v>
                </c:pt>
                <c:pt idx="19157">
                  <c:v>19158</c:v>
                </c:pt>
                <c:pt idx="19158">
                  <c:v>19159</c:v>
                </c:pt>
                <c:pt idx="19159">
                  <c:v>19160</c:v>
                </c:pt>
                <c:pt idx="19160">
                  <c:v>19161</c:v>
                </c:pt>
                <c:pt idx="19161">
                  <c:v>19162</c:v>
                </c:pt>
                <c:pt idx="19162">
                  <c:v>19163</c:v>
                </c:pt>
                <c:pt idx="19163">
                  <c:v>19164</c:v>
                </c:pt>
                <c:pt idx="19164">
                  <c:v>19165</c:v>
                </c:pt>
                <c:pt idx="19165">
                  <c:v>19166</c:v>
                </c:pt>
                <c:pt idx="19166">
                  <c:v>19167</c:v>
                </c:pt>
                <c:pt idx="19167">
                  <c:v>19168</c:v>
                </c:pt>
                <c:pt idx="19168">
                  <c:v>19169</c:v>
                </c:pt>
                <c:pt idx="19169">
                  <c:v>19170</c:v>
                </c:pt>
                <c:pt idx="19170">
                  <c:v>19171</c:v>
                </c:pt>
                <c:pt idx="19171">
                  <c:v>19172</c:v>
                </c:pt>
                <c:pt idx="19172">
                  <c:v>19173</c:v>
                </c:pt>
                <c:pt idx="19173">
                  <c:v>19174</c:v>
                </c:pt>
                <c:pt idx="19174">
                  <c:v>19175</c:v>
                </c:pt>
                <c:pt idx="19175">
                  <c:v>19176</c:v>
                </c:pt>
                <c:pt idx="19176">
                  <c:v>19177</c:v>
                </c:pt>
                <c:pt idx="19177">
                  <c:v>19178</c:v>
                </c:pt>
                <c:pt idx="19178">
                  <c:v>19179</c:v>
                </c:pt>
                <c:pt idx="19179">
                  <c:v>19180</c:v>
                </c:pt>
                <c:pt idx="19180">
                  <c:v>19181</c:v>
                </c:pt>
                <c:pt idx="19181">
                  <c:v>19182</c:v>
                </c:pt>
                <c:pt idx="19182">
                  <c:v>19183</c:v>
                </c:pt>
                <c:pt idx="19183">
                  <c:v>19184</c:v>
                </c:pt>
                <c:pt idx="19184">
                  <c:v>19185</c:v>
                </c:pt>
                <c:pt idx="19185">
                  <c:v>19186</c:v>
                </c:pt>
                <c:pt idx="19186">
                  <c:v>19187</c:v>
                </c:pt>
                <c:pt idx="19187">
                  <c:v>19188</c:v>
                </c:pt>
                <c:pt idx="19188">
                  <c:v>19189</c:v>
                </c:pt>
                <c:pt idx="19189">
                  <c:v>19190</c:v>
                </c:pt>
                <c:pt idx="19190">
                  <c:v>19191</c:v>
                </c:pt>
                <c:pt idx="19191">
                  <c:v>19192</c:v>
                </c:pt>
                <c:pt idx="19192">
                  <c:v>19193</c:v>
                </c:pt>
                <c:pt idx="19193">
                  <c:v>19194</c:v>
                </c:pt>
                <c:pt idx="19194">
                  <c:v>19195</c:v>
                </c:pt>
                <c:pt idx="19195">
                  <c:v>19196</c:v>
                </c:pt>
                <c:pt idx="19196">
                  <c:v>19197</c:v>
                </c:pt>
                <c:pt idx="19197">
                  <c:v>19198</c:v>
                </c:pt>
                <c:pt idx="19198">
                  <c:v>19199</c:v>
                </c:pt>
                <c:pt idx="19199">
                  <c:v>19200</c:v>
                </c:pt>
                <c:pt idx="19200">
                  <c:v>19201</c:v>
                </c:pt>
                <c:pt idx="19201">
                  <c:v>19202</c:v>
                </c:pt>
                <c:pt idx="19202">
                  <c:v>19203</c:v>
                </c:pt>
                <c:pt idx="19203">
                  <c:v>19204</c:v>
                </c:pt>
                <c:pt idx="19204">
                  <c:v>19205</c:v>
                </c:pt>
                <c:pt idx="19205">
                  <c:v>19206</c:v>
                </c:pt>
                <c:pt idx="19206">
                  <c:v>19207</c:v>
                </c:pt>
                <c:pt idx="19207">
                  <c:v>19208</c:v>
                </c:pt>
                <c:pt idx="19208">
                  <c:v>19209</c:v>
                </c:pt>
                <c:pt idx="19209">
                  <c:v>19210</c:v>
                </c:pt>
                <c:pt idx="19210">
                  <c:v>19211</c:v>
                </c:pt>
                <c:pt idx="19211">
                  <c:v>19212</c:v>
                </c:pt>
                <c:pt idx="19212">
                  <c:v>19213</c:v>
                </c:pt>
                <c:pt idx="19213">
                  <c:v>19214</c:v>
                </c:pt>
                <c:pt idx="19214">
                  <c:v>19215</c:v>
                </c:pt>
                <c:pt idx="19215">
                  <c:v>19216</c:v>
                </c:pt>
                <c:pt idx="19216">
                  <c:v>19217</c:v>
                </c:pt>
                <c:pt idx="19217">
                  <c:v>19218</c:v>
                </c:pt>
                <c:pt idx="19218">
                  <c:v>19219</c:v>
                </c:pt>
                <c:pt idx="19219">
                  <c:v>19220</c:v>
                </c:pt>
                <c:pt idx="19220">
                  <c:v>19221</c:v>
                </c:pt>
                <c:pt idx="19221">
                  <c:v>19222</c:v>
                </c:pt>
                <c:pt idx="19222">
                  <c:v>19223</c:v>
                </c:pt>
                <c:pt idx="19223">
                  <c:v>19224</c:v>
                </c:pt>
                <c:pt idx="19224">
                  <c:v>19225</c:v>
                </c:pt>
                <c:pt idx="19225">
                  <c:v>19226</c:v>
                </c:pt>
                <c:pt idx="19226">
                  <c:v>19227</c:v>
                </c:pt>
                <c:pt idx="19227">
                  <c:v>19228</c:v>
                </c:pt>
                <c:pt idx="19228">
                  <c:v>19229</c:v>
                </c:pt>
                <c:pt idx="19229">
                  <c:v>19230</c:v>
                </c:pt>
                <c:pt idx="19230">
                  <c:v>19231</c:v>
                </c:pt>
                <c:pt idx="19231">
                  <c:v>19232</c:v>
                </c:pt>
                <c:pt idx="19232">
                  <c:v>19233</c:v>
                </c:pt>
                <c:pt idx="19233">
                  <c:v>19234</c:v>
                </c:pt>
                <c:pt idx="19234">
                  <c:v>19235</c:v>
                </c:pt>
                <c:pt idx="19235">
                  <c:v>19236</c:v>
                </c:pt>
                <c:pt idx="19236">
                  <c:v>19237</c:v>
                </c:pt>
                <c:pt idx="19237">
                  <c:v>19238</c:v>
                </c:pt>
                <c:pt idx="19238">
                  <c:v>19239</c:v>
                </c:pt>
                <c:pt idx="19239">
                  <c:v>19240</c:v>
                </c:pt>
                <c:pt idx="19240">
                  <c:v>19241</c:v>
                </c:pt>
                <c:pt idx="19241">
                  <c:v>19242</c:v>
                </c:pt>
                <c:pt idx="19242">
                  <c:v>19243</c:v>
                </c:pt>
                <c:pt idx="19243">
                  <c:v>19244</c:v>
                </c:pt>
                <c:pt idx="19244">
                  <c:v>19245</c:v>
                </c:pt>
                <c:pt idx="19245">
                  <c:v>19246</c:v>
                </c:pt>
                <c:pt idx="19246">
                  <c:v>19247</c:v>
                </c:pt>
                <c:pt idx="19247">
                  <c:v>19248</c:v>
                </c:pt>
                <c:pt idx="19248">
                  <c:v>19249</c:v>
                </c:pt>
                <c:pt idx="19249">
                  <c:v>19250</c:v>
                </c:pt>
                <c:pt idx="19250">
                  <c:v>19251</c:v>
                </c:pt>
                <c:pt idx="19251">
                  <c:v>19252</c:v>
                </c:pt>
                <c:pt idx="19252">
                  <c:v>19253</c:v>
                </c:pt>
                <c:pt idx="19253">
                  <c:v>19254</c:v>
                </c:pt>
                <c:pt idx="19254">
                  <c:v>19255</c:v>
                </c:pt>
                <c:pt idx="19255">
                  <c:v>19256</c:v>
                </c:pt>
                <c:pt idx="19256">
                  <c:v>19257</c:v>
                </c:pt>
                <c:pt idx="19257">
                  <c:v>19258</c:v>
                </c:pt>
                <c:pt idx="19258">
                  <c:v>19259</c:v>
                </c:pt>
                <c:pt idx="19259">
                  <c:v>19260</c:v>
                </c:pt>
                <c:pt idx="19260">
                  <c:v>19261</c:v>
                </c:pt>
                <c:pt idx="19261">
                  <c:v>19262</c:v>
                </c:pt>
                <c:pt idx="19262">
                  <c:v>19263</c:v>
                </c:pt>
                <c:pt idx="19263">
                  <c:v>19264</c:v>
                </c:pt>
                <c:pt idx="19264">
                  <c:v>19265</c:v>
                </c:pt>
                <c:pt idx="19265">
                  <c:v>19266</c:v>
                </c:pt>
                <c:pt idx="19266">
                  <c:v>19267</c:v>
                </c:pt>
                <c:pt idx="19267">
                  <c:v>19268</c:v>
                </c:pt>
                <c:pt idx="19268">
                  <c:v>19269</c:v>
                </c:pt>
                <c:pt idx="19269">
                  <c:v>19270</c:v>
                </c:pt>
                <c:pt idx="19270">
                  <c:v>19271</c:v>
                </c:pt>
                <c:pt idx="19271">
                  <c:v>19272</c:v>
                </c:pt>
                <c:pt idx="19272">
                  <c:v>19273</c:v>
                </c:pt>
                <c:pt idx="19273">
                  <c:v>19274</c:v>
                </c:pt>
                <c:pt idx="19274">
                  <c:v>19275</c:v>
                </c:pt>
                <c:pt idx="19275">
                  <c:v>19276</c:v>
                </c:pt>
                <c:pt idx="19276">
                  <c:v>19277</c:v>
                </c:pt>
                <c:pt idx="19277">
                  <c:v>19278</c:v>
                </c:pt>
                <c:pt idx="19278">
                  <c:v>19279</c:v>
                </c:pt>
                <c:pt idx="19279">
                  <c:v>19280</c:v>
                </c:pt>
                <c:pt idx="19280">
                  <c:v>19281</c:v>
                </c:pt>
                <c:pt idx="19281">
                  <c:v>19282</c:v>
                </c:pt>
                <c:pt idx="19282">
                  <c:v>19283</c:v>
                </c:pt>
                <c:pt idx="19283">
                  <c:v>19284</c:v>
                </c:pt>
                <c:pt idx="19284">
                  <c:v>19285</c:v>
                </c:pt>
                <c:pt idx="19285">
                  <c:v>19286</c:v>
                </c:pt>
                <c:pt idx="19286">
                  <c:v>19287</c:v>
                </c:pt>
                <c:pt idx="19287">
                  <c:v>19288</c:v>
                </c:pt>
                <c:pt idx="19288">
                  <c:v>19289</c:v>
                </c:pt>
                <c:pt idx="19289">
                  <c:v>19290</c:v>
                </c:pt>
                <c:pt idx="19290">
                  <c:v>19291</c:v>
                </c:pt>
                <c:pt idx="19291">
                  <c:v>19292</c:v>
                </c:pt>
                <c:pt idx="19292">
                  <c:v>19293</c:v>
                </c:pt>
                <c:pt idx="19293">
                  <c:v>19294</c:v>
                </c:pt>
                <c:pt idx="19294">
                  <c:v>19295</c:v>
                </c:pt>
                <c:pt idx="19295">
                  <c:v>19296</c:v>
                </c:pt>
                <c:pt idx="19296">
                  <c:v>19297</c:v>
                </c:pt>
                <c:pt idx="19297">
                  <c:v>19298</c:v>
                </c:pt>
                <c:pt idx="19298">
                  <c:v>19299</c:v>
                </c:pt>
                <c:pt idx="19299">
                  <c:v>19300</c:v>
                </c:pt>
                <c:pt idx="19300">
                  <c:v>19301</c:v>
                </c:pt>
                <c:pt idx="19301">
                  <c:v>19302</c:v>
                </c:pt>
                <c:pt idx="19302">
                  <c:v>19303</c:v>
                </c:pt>
                <c:pt idx="19303">
                  <c:v>19304</c:v>
                </c:pt>
                <c:pt idx="19304">
                  <c:v>19305</c:v>
                </c:pt>
                <c:pt idx="19305">
                  <c:v>19306</c:v>
                </c:pt>
                <c:pt idx="19306">
                  <c:v>19307</c:v>
                </c:pt>
                <c:pt idx="19307">
                  <c:v>19308</c:v>
                </c:pt>
                <c:pt idx="19308">
                  <c:v>19309</c:v>
                </c:pt>
                <c:pt idx="19309">
                  <c:v>19310</c:v>
                </c:pt>
                <c:pt idx="19310">
                  <c:v>19311</c:v>
                </c:pt>
                <c:pt idx="19311">
                  <c:v>19312</c:v>
                </c:pt>
                <c:pt idx="19312">
                  <c:v>19313</c:v>
                </c:pt>
                <c:pt idx="19313">
                  <c:v>19314</c:v>
                </c:pt>
                <c:pt idx="19314">
                  <c:v>19315</c:v>
                </c:pt>
                <c:pt idx="19315">
                  <c:v>19316</c:v>
                </c:pt>
                <c:pt idx="19316">
                  <c:v>19317</c:v>
                </c:pt>
                <c:pt idx="19317">
                  <c:v>19318</c:v>
                </c:pt>
                <c:pt idx="19318">
                  <c:v>19319</c:v>
                </c:pt>
                <c:pt idx="19319">
                  <c:v>19320</c:v>
                </c:pt>
                <c:pt idx="19320">
                  <c:v>19321</c:v>
                </c:pt>
                <c:pt idx="19321">
                  <c:v>19322</c:v>
                </c:pt>
                <c:pt idx="19322">
                  <c:v>19323</c:v>
                </c:pt>
                <c:pt idx="19323">
                  <c:v>19324</c:v>
                </c:pt>
                <c:pt idx="19324">
                  <c:v>19325</c:v>
                </c:pt>
                <c:pt idx="19325">
                  <c:v>19326</c:v>
                </c:pt>
                <c:pt idx="19326">
                  <c:v>19327</c:v>
                </c:pt>
                <c:pt idx="19327">
                  <c:v>19328</c:v>
                </c:pt>
                <c:pt idx="19328">
                  <c:v>19329</c:v>
                </c:pt>
                <c:pt idx="19329">
                  <c:v>19330</c:v>
                </c:pt>
                <c:pt idx="19330">
                  <c:v>19331</c:v>
                </c:pt>
                <c:pt idx="19331">
                  <c:v>19332</c:v>
                </c:pt>
                <c:pt idx="19332">
                  <c:v>19333</c:v>
                </c:pt>
                <c:pt idx="19333">
                  <c:v>19334</c:v>
                </c:pt>
                <c:pt idx="19334">
                  <c:v>19335</c:v>
                </c:pt>
                <c:pt idx="19335">
                  <c:v>19336</c:v>
                </c:pt>
                <c:pt idx="19336">
                  <c:v>19337</c:v>
                </c:pt>
                <c:pt idx="19337">
                  <c:v>19338</c:v>
                </c:pt>
                <c:pt idx="19338">
                  <c:v>19339</c:v>
                </c:pt>
                <c:pt idx="19339">
                  <c:v>19340</c:v>
                </c:pt>
                <c:pt idx="19340">
                  <c:v>19341</c:v>
                </c:pt>
                <c:pt idx="19341">
                  <c:v>19342</c:v>
                </c:pt>
                <c:pt idx="19342">
                  <c:v>19343</c:v>
                </c:pt>
                <c:pt idx="19343">
                  <c:v>19344</c:v>
                </c:pt>
                <c:pt idx="19344">
                  <c:v>19345</c:v>
                </c:pt>
                <c:pt idx="19345">
                  <c:v>19346</c:v>
                </c:pt>
                <c:pt idx="19346">
                  <c:v>19347</c:v>
                </c:pt>
                <c:pt idx="19347">
                  <c:v>19348</c:v>
                </c:pt>
                <c:pt idx="19348">
                  <c:v>19349</c:v>
                </c:pt>
                <c:pt idx="19349">
                  <c:v>19350</c:v>
                </c:pt>
                <c:pt idx="19350">
                  <c:v>19351</c:v>
                </c:pt>
                <c:pt idx="19351">
                  <c:v>19352</c:v>
                </c:pt>
                <c:pt idx="19352">
                  <c:v>19353</c:v>
                </c:pt>
                <c:pt idx="19353">
                  <c:v>19354</c:v>
                </c:pt>
                <c:pt idx="19354">
                  <c:v>19355</c:v>
                </c:pt>
                <c:pt idx="19355">
                  <c:v>19356</c:v>
                </c:pt>
                <c:pt idx="19356">
                  <c:v>19357</c:v>
                </c:pt>
                <c:pt idx="19357">
                  <c:v>19358</c:v>
                </c:pt>
                <c:pt idx="19358">
                  <c:v>19359</c:v>
                </c:pt>
                <c:pt idx="19359">
                  <c:v>19360</c:v>
                </c:pt>
                <c:pt idx="19360">
                  <c:v>19361</c:v>
                </c:pt>
                <c:pt idx="19361">
                  <c:v>19362</c:v>
                </c:pt>
                <c:pt idx="19362">
                  <c:v>19363</c:v>
                </c:pt>
                <c:pt idx="19363">
                  <c:v>19364</c:v>
                </c:pt>
                <c:pt idx="19364">
                  <c:v>19365</c:v>
                </c:pt>
                <c:pt idx="19365">
                  <c:v>19366</c:v>
                </c:pt>
                <c:pt idx="19366">
                  <c:v>19367</c:v>
                </c:pt>
                <c:pt idx="19367">
                  <c:v>19368</c:v>
                </c:pt>
                <c:pt idx="19368">
                  <c:v>19369</c:v>
                </c:pt>
                <c:pt idx="19369">
                  <c:v>19370</c:v>
                </c:pt>
                <c:pt idx="19370">
                  <c:v>19371</c:v>
                </c:pt>
                <c:pt idx="19371">
                  <c:v>19372</c:v>
                </c:pt>
                <c:pt idx="19372">
                  <c:v>19373</c:v>
                </c:pt>
                <c:pt idx="19373">
                  <c:v>19374</c:v>
                </c:pt>
                <c:pt idx="19374">
                  <c:v>19375</c:v>
                </c:pt>
                <c:pt idx="19375">
                  <c:v>19376</c:v>
                </c:pt>
                <c:pt idx="19376">
                  <c:v>19377</c:v>
                </c:pt>
                <c:pt idx="19377">
                  <c:v>19378</c:v>
                </c:pt>
                <c:pt idx="19378">
                  <c:v>19379</c:v>
                </c:pt>
                <c:pt idx="19379">
                  <c:v>19380</c:v>
                </c:pt>
                <c:pt idx="19380">
                  <c:v>19381</c:v>
                </c:pt>
                <c:pt idx="19381">
                  <c:v>19382</c:v>
                </c:pt>
                <c:pt idx="19382">
                  <c:v>19383</c:v>
                </c:pt>
                <c:pt idx="19383">
                  <c:v>19384</c:v>
                </c:pt>
                <c:pt idx="19384">
                  <c:v>19385</c:v>
                </c:pt>
                <c:pt idx="19385">
                  <c:v>19386</c:v>
                </c:pt>
                <c:pt idx="19386">
                  <c:v>19387</c:v>
                </c:pt>
                <c:pt idx="19387">
                  <c:v>19388</c:v>
                </c:pt>
                <c:pt idx="19388">
                  <c:v>19389</c:v>
                </c:pt>
                <c:pt idx="19389">
                  <c:v>19390</c:v>
                </c:pt>
                <c:pt idx="19390">
                  <c:v>19391</c:v>
                </c:pt>
                <c:pt idx="19391">
                  <c:v>19392</c:v>
                </c:pt>
                <c:pt idx="19392">
                  <c:v>19393</c:v>
                </c:pt>
                <c:pt idx="19393">
                  <c:v>19394</c:v>
                </c:pt>
                <c:pt idx="19394">
                  <c:v>19395</c:v>
                </c:pt>
                <c:pt idx="19395">
                  <c:v>19396</c:v>
                </c:pt>
                <c:pt idx="19396">
                  <c:v>19397</c:v>
                </c:pt>
                <c:pt idx="19397">
                  <c:v>19398</c:v>
                </c:pt>
                <c:pt idx="19398">
                  <c:v>19399</c:v>
                </c:pt>
                <c:pt idx="19399">
                  <c:v>19400</c:v>
                </c:pt>
                <c:pt idx="19400">
                  <c:v>19401</c:v>
                </c:pt>
                <c:pt idx="19401">
                  <c:v>19402</c:v>
                </c:pt>
                <c:pt idx="19402">
                  <c:v>19403</c:v>
                </c:pt>
                <c:pt idx="19403">
                  <c:v>19404</c:v>
                </c:pt>
                <c:pt idx="19404">
                  <c:v>19405</c:v>
                </c:pt>
                <c:pt idx="19405">
                  <c:v>19406</c:v>
                </c:pt>
                <c:pt idx="19406">
                  <c:v>19407</c:v>
                </c:pt>
                <c:pt idx="19407">
                  <c:v>19408</c:v>
                </c:pt>
                <c:pt idx="19408">
                  <c:v>19409</c:v>
                </c:pt>
                <c:pt idx="19409">
                  <c:v>19410</c:v>
                </c:pt>
                <c:pt idx="19410">
                  <c:v>19411</c:v>
                </c:pt>
                <c:pt idx="19411">
                  <c:v>19412</c:v>
                </c:pt>
                <c:pt idx="19412">
                  <c:v>19413</c:v>
                </c:pt>
                <c:pt idx="19413">
                  <c:v>19414</c:v>
                </c:pt>
                <c:pt idx="19414">
                  <c:v>19415</c:v>
                </c:pt>
                <c:pt idx="19415">
                  <c:v>19416</c:v>
                </c:pt>
                <c:pt idx="19416">
                  <c:v>19417</c:v>
                </c:pt>
                <c:pt idx="19417">
                  <c:v>19418</c:v>
                </c:pt>
                <c:pt idx="19418">
                  <c:v>19419</c:v>
                </c:pt>
                <c:pt idx="19419">
                  <c:v>19420</c:v>
                </c:pt>
                <c:pt idx="19420">
                  <c:v>19421</c:v>
                </c:pt>
                <c:pt idx="19421">
                  <c:v>19422</c:v>
                </c:pt>
                <c:pt idx="19422">
                  <c:v>19423</c:v>
                </c:pt>
                <c:pt idx="19423">
                  <c:v>19424</c:v>
                </c:pt>
                <c:pt idx="19424">
                  <c:v>19425</c:v>
                </c:pt>
                <c:pt idx="19425">
                  <c:v>19426</c:v>
                </c:pt>
                <c:pt idx="19426">
                  <c:v>19427</c:v>
                </c:pt>
                <c:pt idx="19427">
                  <c:v>19428</c:v>
                </c:pt>
                <c:pt idx="19428">
                  <c:v>19429</c:v>
                </c:pt>
                <c:pt idx="19429">
                  <c:v>19430</c:v>
                </c:pt>
                <c:pt idx="19430">
                  <c:v>19431</c:v>
                </c:pt>
                <c:pt idx="19431">
                  <c:v>19432</c:v>
                </c:pt>
                <c:pt idx="19432">
                  <c:v>19433</c:v>
                </c:pt>
                <c:pt idx="19433">
                  <c:v>19434</c:v>
                </c:pt>
                <c:pt idx="19434">
                  <c:v>19435</c:v>
                </c:pt>
                <c:pt idx="19435">
                  <c:v>19436</c:v>
                </c:pt>
                <c:pt idx="19436">
                  <c:v>19437</c:v>
                </c:pt>
                <c:pt idx="19437">
                  <c:v>19438</c:v>
                </c:pt>
                <c:pt idx="19438">
                  <c:v>19439</c:v>
                </c:pt>
                <c:pt idx="19439">
                  <c:v>19440</c:v>
                </c:pt>
                <c:pt idx="19440">
                  <c:v>19441</c:v>
                </c:pt>
                <c:pt idx="19441">
                  <c:v>19442</c:v>
                </c:pt>
                <c:pt idx="19442">
                  <c:v>19443</c:v>
                </c:pt>
                <c:pt idx="19443">
                  <c:v>19444</c:v>
                </c:pt>
                <c:pt idx="19444">
                  <c:v>19445</c:v>
                </c:pt>
                <c:pt idx="19445">
                  <c:v>19446</c:v>
                </c:pt>
                <c:pt idx="19446">
                  <c:v>19447</c:v>
                </c:pt>
                <c:pt idx="19447">
                  <c:v>19448</c:v>
                </c:pt>
                <c:pt idx="19448">
                  <c:v>19449</c:v>
                </c:pt>
                <c:pt idx="19449">
                  <c:v>19450</c:v>
                </c:pt>
                <c:pt idx="19450">
                  <c:v>19451</c:v>
                </c:pt>
                <c:pt idx="19451">
                  <c:v>19452</c:v>
                </c:pt>
                <c:pt idx="19452">
                  <c:v>19453</c:v>
                </c:pt>
                <c:pt idx="19453">
                  <c:v>19454</c:v>
                </c:pt>
                <c:pt idx="19454">
                  <c:v>19455</c:v>
                </c:pt>
                <c:pt idx="19455">
                  <c:v>19456</c:v>
                </c:pt>
                <c:pt idx="19456">
                  <c:v>19457</c:v>
                </c:pt>
                <c:pt idx="19457">
                  <c:v>19458</c:v>
                </c:pt>
                <c:pt idx="19458">
                  <c:v>19459</c:v>
                </c:pt>
                <c:pt idx="19459">
                  <c:v>19460</c:v>
                </c:pt>
                <c:pt idx="19460">
                  <c:v>19461</c:v>
                </c:pt>
                <c:pt idx="19461">
                  <c:v>19462</c:v>
                </c:pt>
                <c:pt idx="19462">
                  <c:v>19463</c:v>
                </c:pt>
                <c:pt idx="19463">
                  <c:v>19464</c:v>
                </c:pt>
                <c:pt idx="19464">
                  <c:v>19465</c:v>
                </c:pt>
                <c:pt idx="19465">
                  <c:v>19466</c:v>
                </c:pt>
                <c:pt idx="19466">
                  <c:v>19467</c:v>
                </c:pt>
                <c:pt idx="19467">
                  <c:v>19468</c:v>
                </c:pt>
                <c:pt idx="19468">
                  <c:v>19469</c:v>
                </c:pt>
                <c:pt idx="19469">
                  <c:v>19470</c:v>
                </c:pt>
                <c:pt idx="19470">
                  <c:v>19471</c:v>
                </c:pt>
                <c:pt idx="19471">
                  <c:v>19472</c:v>
                </c:pt>
                <c:pt idx="19472">
                  <c:v>19473</c:v>
                </c:pt>
                <c:pt idx="19473">
                  <c:v>19474</c:v>
                </c:pt>
                <c:pt idx="19474">
                  <c:v>19475</c:v>
                </c:pt>
                <c:pt idx="19475">
                  <c:v>19476</c:v>
                </c:pt>
                <c:pt idx="19476">
                  <c:v>19477</c:v>
                </c:pt>
                <c:pt idx="19477">
                  <c:v>19478</c:v>
                </c:pt>
                <c:pt idx="19478">
                  <c:v>19479</c:v>
                </c:pt>
                <c:pt idx="19479">
                  <c:v>19480</c:v>
                </c:pt>
                <c:pt idx="19480">
                  <c:v>19481</c:v>
                </c:pt>
                <c:pt idx="19481">
                  <c:v>19482</c:v>
                </c:pt>
                <c:pt idx="19482">
                  <c:v>19483</c:v>
                </c:pt>
                <c:pt idx="19483">
                  <c:v>19484</c:v>
                </c:pt>
                <c:pt idx="19484">
                  <c:v>19485</c:v>
                </c:pt>
                <c:pt idx="19485">
                  <c:v>19486</c:v>
                </c:pt>
                <c:pt idx="19486">
                  <c:v>19487</c:v>
                </c:pt>
                <c:pt idx="19487">
                  <c:v>19488</c:v>
                </c:pt>
                <c:pt idx="19488">
                  <c:v>19489</c:v>
                </c:pt>
                <c:pt idx="19489">
                  <c:v>19490</c:v>
                </c:pt>
                <c:pt idx="19490">
                  <c:v>19491</c:v>
                </c:pt>
                <c:pt idx="19491">
                  <c:v>19492</c:v>
                </c:pt>
                <c:pt idx="19492">
                  <c:v>19493</c:v>
                </c:pt>
                <c:pt idx="19493">
                  <c:v>19494</c:v>
                </c:pt>
                <c:pt idx="19494">
                  <c:v>19495</c:v>
                </c:pt>
                <c:pt idx="19495">
                  <c:v>19496</c:v>
                </c:pt>
                <c:pt idx="19496">
                  <c:v>19497</c:v>
                </c:pt>
                <c:pt idx="19497">
                  <c:v>19498</c:v>
                </c:pt>
                <c:pt idx="19498">
                  <c:v>19499</c:v>
                </c:pt>
                <c:pt idx="19499">
                  <c:v>19500</c:v>
                </c:pt>
                <c:pt idx="19500">
                  <c:v>19501</c:v>
                </c:pt>
                <c:pt idx="19501">
                  <c:v>19502</c:v>
                </c:pt>
                <c:pt idx="19502">
                  <c:v>19503</c:v>
                </c:pt>
                <c:pt idx="19503">
                  <c:v>19504</c:v>
                </c:pt>
                <c:pt idx="19504">
                  <c:v>19505</c:v>
                </c:pt>
                <c:pt idx="19505">
                  <c:v>19506</c:v>
                </c:pt>
                <c:pt idx="19506">
                  <c:v>19507</c:v>
                </c:pt>
                <c:pt idx="19507">
                  <c:v>19508</c:v>
                </c:pt>
                <c:pt idx="19508">
                  <c:v>19509</c:v>
                </c:pt>
                <c:pt idx="19509">
                  <c:v>19510</c:v>
                </c:pt>
                <c:pt idx="19510">
                  <c:v>19511</c:v>
                </c:pt>
                <c:pt idx="19511">
                  <c:v>19512</c:v>
                </c:pt>
                <c:pt idx="19512">
                  <c:v>19513</c:v>
                </c:pt>
                <c:pt idx="19513">
                  <c:v>19514</c:v>
                </c:pt>
                <c:pt idx="19514">
                  <c:v>19515</c:v>
                </c:pt>
                <c:pt idx="19515">
                  <c:v>19516</c:v>
                </c:pt>
                <c:pt idx="19516">
                  <c:v>19517</c:v>
                </c:pt>
                <c:pt idx="19517">
                  <c:v>19518</c:v>
                </c:pt>
                <c:pt idx="19518">
                  <c:v>19519</c:v>
                </c:pt>
                <c:pt idx="19519">
                  <c:v>19520</c:v>
                </c:pt>
                <c:pt idx="19520">
                  <c:v>19521</c:v>
                </c:pt>
                <c:pt idx="19521">
                  <c:v>19522</c:v>
                </c:pt>
                <c:pt idx="19522">
                  <c:v>19523</c:v>
                </c:pt>
                <c:pt idx="19523">
                  <c:v>19524</c:v>
                </c:pt>
                <c:pt idx="19524">
                  <c:v>19525</c:v>
                </c:pt>
                <c:pt idx="19525">
                  <c:v>19526</c:v>
                </c:pt>
                <c:pt idx="19526">
                  <c:v>19527</c:v>
                </c:pt>
                <c:pt idx="19527">
                  <c:v>19528</c:v>
                </c:pt>
                <c:pt idx="19528">
                  <c:v>19529</c:v>
                </c:pt>
                <c:pt idx="19529">
                  <c:v>19530</c:v>
                </c:pt>
                <c:pt idx="19530">
                  <c:v>19531</c:v>
                </c:pt>
                <c:pt idx="19531">
                  <c:v>19532</c:v>
                </c:pt>
                <c:pt idx="19532">
                  <c:v>19533</c:v>
                </c:pt>
                <c:pt idx="19533">
                  <c:v>19534</c:v>
                </c:pt>
                <c:pt idx="19534">
                  <c:v>19535</c:v>
                </c:pt>
                <c:pt idx="19535">
                  <c:v>19536</c:v>
                </c:pt>
                <c:pt idx="19536">
                  <c:v>19537</c:v>
                </c:pt>
                <c:pt idx="19537">
                  <c:v>19538</c:v>
                </c:pt>
                <c:pt idx="19538">
                  <c:v>19539</c:v>
                </c:pt>
                <c:pt idx="19539">
                  <c:v>19540</c:v>
                </c:pt>
                <c:pt idx="19540">
                  <c:v>19541</c:v>
                </c:pt>
                <c:pt idx="19541">
                  <c:v>19542</c:v>
                </c:pt>
                <c:pt idx="19542">
                  <c:v>19543</c:v>
                </c:pt>
                <c:pt idx="19543">
                  <c:v>19544</c:v>
                </c:pt>
                <c:pt idx="19544">
                  <c:v>19545</c:v>
                </c:pt>
                <c:pt idx="19545">
                  <c:v>19546</c:v>
                </c:pt>
                <c:pt idx="19546">
                  <c:v>19547</c:v>
                </c:pt>
                <c:pt idx="19547">
                  <c:v>19548</c:v>
                </c:pt>
                <c:pt idx="19548">
                  <c:v>19549</c:v>
                </c:pt>
                <c:pt idx="19549">
                  <c:v>19550</c:v>
                </c:pt>
                <c:pt idx="19550">
                  <c:v>19551</c:v>
                </c:pt>
                <c:pt idx="19551">
                  <c:v>19552</c:v>
                </c:pt>
                <c:pt idx="19552">
                  <c:v>19553</c:v>
                </c:pt>
                <c:pt idx="19553">
                  <c:v>19554</c:v>
                </c:pt>
                <c:pt idx="19554">
                  <c:v>19555</c:v>
                </c:pt>
                <c:pt idx="19555">
                  <c:v>19556</c:v>
                </c:pt>
                <c:pt idx="19556">
                  <c:v>19557</c:v>
                </c:pt>
                <c:pt idx="19557">
                  <c:v>19558</c:v>
                </c:pt>
                <c:pt idx="19558">
                  <c:v>19559</c:v>
                </c:pt>
                <c:pt idx="19559">
                  <c:v>19560</c:v>
                </c:pt>
                <c:pt idx="19560">
                  <c:v>19561</c:v>
                </c:pt>
                <c:pt idx="19561">
                  <c:v>19562</c:v>
                </c:pt>
                <c:pt idx="19562">
                  <c:v>19563</c:v>
                </c:pt>
                <c:pt idx="19563">
                  <c:v>19564</c:v>
                </c:pt>
                <c:pt idx="19564">
                  <c:v>19565</c:v>
                </c:pt>
                <c:pt idx="19565">
                  <c:v>19566</c:v>
                </c:pt>
                <c:pt idx="19566">
                  <c:v>19567</c:v>
                </c:pt>
                <c:pt idx="19567">
                  <c:v>19568</c:v>
                </c:pt>
                <c:pt idx="19568">
                  <c:v>19569</c:v>
                </c:pt>
                <c:pt idx="19569">
                  <c:v>19570</c:v>
                </c:pt>
                <c:pt idx="19570">
                  <c:v>19571</c:v>
                </c:pt>
                <c:pt idx="19571">
                  <c:v>19572</c:v>
                </c:pt>
                <c:pt idx="19572">
                  <c:v>19573</c:v>
                </c:pt>
                <c:pt idx="19573">
                  <c:v>19574</c:v>
                </c:pt>
                <c:pt idx="19574">
                  <c:v>19575</c:v>
                </c:pt>
                <c:pt idx="19575">
                  <c:v>19576</c:v>
                </c:pt>
                <c:pt idx="19576">
                  <c:v>19577</c:v>
                </c:pt>
                <c:pt idx="19577">
                  <c:v>19578</c:v>
                </c:pt>
                <c:pt idx="19578">
                  <c:v>19579</c:v>
                </c:pt>
                <c:pt idx="19579">
                  <c:v>19580</c:v>
                </c:pt>
                <c:pt idx="19580">
                  <c:v>19581</c:v>
                </c:pt>
                <c:pt idx="19581">
                  <c:v>19582</c:v>
                </c:pt>
                <c:pt idx="19582">
                  <c:v>19583</c:v>
                </c:pt>
                <c:pt idx="19583">
                  <c:v>19584</c:v>
                </c:pt>
                <c:pt idx="19584">
                  <c:v>19585</c:v>
                </c:pt>
                <c:pt idx="19585">
                  <c:v>19586</c:v>
                </c:pt>
                <c:pt idx="19586">
                  <c:v>19587</c:v>
                </c:pt>
                <c:pt idx="19587">
                  <c:v>19588</c:v>
                </c:pt>
                <c:pt idx="19588">
                  <c:v>19589</c:v>
                </c:pt>
                <c:pt idx="19589">
                  <c:v>19590</c:v>
                </c:pt>
                <c:pt idx="19590">
                  <c:v>19591</c:v>
                </c:pt>
                <c:pt idx="19591">
                  <c:v>19592</c:v>
                </c:pt>
                <c:pt idx="19592">
                  <c:v>19593</c:v>
                </c:pt>
                <c:pt idx="19593">
                  <c:v>19594</c:v>
                </c:pt>
                <c:pt idx="19594">
                  <c:v>19595</c:v>
                </c:pt>
                <c:pt idx="19595">
                  <c:v>19596</c:v>
                </c:pt>
                <c:pt idx="19596">
                  <c:v>19597</c:v>
                </c:pt>
                <c:pt idx="19597">
                  <c:v>19598</c:v>
                </c:pt>
                <c:pt idx="19598">
                  <c:v>19599</c:v>
                </c:pt>
                <c:pt idx="19599">
                  <c:v>19600</c:v>
                </c:pt>
                <c:pt idx="19600">
                  <c:v>19601</c:v>
                </c:pt>
                <c:pt idx="19601">
                  <c:v>19602</c:v>
                </c:pt>
                <c:pt idx="19602">
                  <c:v>19603</c:v>
                </c:pt>
                <c:pt idx="19603">
                  <c:v>19604</c:v>
                </c:pt>
                <c:pt idx="19604">
                  <c:v>19605</c:v>
                </c:pt>
                <c:pt idx="19605">
                  <c:v>19606</c:v>
                </c:pt>
                <c:pt idx="19606">
                  <c:v>19607</c:v>
                </c:pt>
                <c:pt idx="19607">
                  <c:v>19608</c:v>
                </c:pt>
                <c:pt idx="19608">
                  <c:v>19609</c:v>
                </c:pt>
                <c:pt idx="19609">
                  <c:v>19610</c:v>
                </c:pt>
                <c:pt idx="19610">
                  <c:v>19611</c:v>
                </c:pt>
                <c:pt idx="19611">
                  <c:v>19612</c:v>
                </c:pt>
                <c:pt idx="19612">
                  <c:v>19613</c:v>
                </c:pt>
                <c:pt idx="19613">
                  <c:v>19614</c:v>
                </c:pt>
                <c:pt idx="19614">
                  <c:v>19615</c:v>
                </c:pt>
                <c:pt idx="19615">
                  <c:v>19616</c:v>
                </c:pt>
                <c:pt idx="19616">
                  <c:v>19617</c:v>
                </c:pt>
                <c:pt idx="19617">
                  <c:v>19618</c:v>
                </c:pt>
                <c:pt idx="19618">
                  <c:v>19619</c:v>
                </c:pt>
                <c:pt idx="19619">
                  <c:v>19620</c:v>
                </c:pt>
                <c:pt idx="19620">
                  <c:v>19621</c:v>
                </c:pt>
                <c:pt idx="19621">
                  <c:v>19622</c:v>
                </c:pt>
                <c:pt idx="19622">
                  <c:v>19623</c:v>
                </c:pt>
                <c:pt idx="19623">
                  <c:v>19624</c:v>
                </c:pt>
                <c:pt idx="19624">
                  <c:v>19625</c:v>
                </c:pt>
                <c:pt idx="19625">
                  <c:v>19626</c:v>
                </c:pt>
                <c:pt idx="19626">
                  <c:v>19627</c:v>
                </c:pt>
                <c:pt idx="19627">
                  <c:v>19628</c:v>
                </c:pt>
                <c:pt idx="19628">
                  <c:v>19629</c:v>
                </c:pt>
                <c:pt idx="19629">
                  <c:v>19630</c:v>
                </c:pt>
                <c:pt idx="19630">
                  <c:v>19631</c:v>
                </c:pt>
                <c:pt idx="19631">
                  <c:v>19632</c:v>
                </c:pt>
                <c:pt idx="19632">
                  <c:v>19633</c:v>
                </c:pt>
                <c:pt idx="19633">
                  <c:v>19634</c:v>
                </c:pt>
                <c:pt idx="19634">
                  <c:v>19635</c:v>
                </c:pt>
                <c:pt idx="19635">
                  <c:v>19636</c:v>
                </c:pt>
                <c:pt idx="19636">
                  <c:v>19637</c:v>
                </c:pt>
                <c:pt idx="19637">
                  <c:v>19638</c:v>
                </c:pt>
                <c:pt idx="19638">
                  <c:v>19639</c:v>
                </c:pt>
                <c:pt idx="19639">
                  <c:v>19640</c:v>
                </c:pt>
                <c:pt idx="19640">
                  <c:v>19641</c:v>
                </c:pt>
                <c:pt idx="19641">
                  <c:v>19642</c:v>
                </c:pt>
                <c:pt idx="19642">
                  <c:v>19643</c:v>
                </c:pt>
                <c:pt idx="19643">
                  <c:v>19644</c:v>
                </c:pt>
                <c:pt idx="19644">
                  <c:v>19645</c:v>
                </c:pt>
                <c:pt idx="19645">
                  <c:v>19646</c:v>
                </c:pt>
                <c:pt idx="19646">
                  <c:v>19647</c:v>
                </c:pt>
                <c:pt idx="19647">
                  <c:v>19648</c:v>
                </c:pt>
                <c:pt idx="19648">
                  <c:v>19649</c:v>
                </c:pt>
                <c:pt idx="19649">
                  <c:v>19650</c:v>
                </c:pt>
                <c:pt idx="19650">
                  <c:v>19651</c:v>
                </c:pt>
                <c:pt idx="19651">
                  <c:v>19652</c:v>
                </c:pt>
                <c:pt idx="19652">
                  <c:v>19653</c:v>
                </c:pt>
                <c:pt idx="19653">
                  <c:v>19654</c:v>
                </c:pt>
                <c:pt idx="19654">
                  <c:v>19655</c:v>
                </c:pt>
                <c:pt idx="19655">
                  <c:v>19656</c:v>
                </c:pt>
                <c:pt idx="19656">
                  <c:v>19657</c:v>
                </c:pt>
                <c:pt idx="19657">
                  <c:v>19658</c:v>
                </c:pt>
                <c:pt idx="19658">
                  <c:v>19659</c:v>
                </c:pt>
                <c:pt idx="19659">
                  <c:v>19660</c:v>
                </c:pt>
                <c:pt idx="19660">
                  <c:v>19661</c:v>
                </c:pt>
                <c:pt idx="19661">
                  <c:v>19662</c:v>
                </c:pt>
                <c:pt idx="19662">
                  <c:v>19663</c:v>
                </c:pt>
                <c:pt idx="19663">
                  <c:v>19664</c:v>
                </c:pt>
                <c:pt idx="19664">
                  <c:v>19665</c:v>
                </c:pt>
                <c:pt idx="19665">
                  <c:v>19666</c:v>
                </c:pt>
                <c:pt idx="19666">
                  <c:v>19667</c:v>
                </c:pt>
                <c:pt idx="19667">
                  <c:v>19668</c:v>
                </c:pt>
                <c:pt idx="19668">
                  <c:v>19669</c:v>
                </c:pt>
                <c:pt idx="19669">
                  <c:v>19670</c:v>
                </c:pt>
                <c:pt idx="19670">
                  <c:v>19671</c:v>
                </c:pt>
                <c:pt idx="19671">
                  <c:v>19672</c:v>
                </c:pt>
                <c:pt idx="19672">
                  <c:v>19673</c:v>
                </c:pt>
                <c:pt idx="19673">
                  <c:v>19674</c:v>
                </c:pt>
                <c:pt idx="19674">
                  <c:v>19675</c:v>
                </c:pt>
                <c:pt idx="19675">
                  <c:v>19676</c:v>
                </c:pt>
                <c:pt idx="19676">
                  <c:v>19677</c:v>
                </c:pt>
                <c:pt idx="19677">
                  <c:v>19678</c:v>
                </c:pt>
                <c:pt idx="19678">
                  <c:v>19679</c:v>
                </c:pt>
                <c:pt idx="19679">
                  <c:v>19680</c:v>
                </c:pt>
                <c:pt idx="19680">
                  <c:v>19681</c:v>
                </c:pt>
                <c:pt idx="19681">
                  <c:v>19682</c:v>
                </c:pt>
                <c:pt idx="19682">
                  <c:v>19683</c:v>
                </c:pt>
                <c:pt idx="19683">
                  <c:v>19684</c:v>
                </c:pt>
                <c:pt idx="19684">
                  <c:v>19685</c:v>
                </c:pt>
                <c:pt idx="19685">
                  <c:v>19686</c:v>
                </c:pt>
                <c:pt idx="19686">
                  <c:v>19687</c:v>
                </c:pt>
                <c:pt idx="19687">
                  <c:v>19688</c:v>
                </c:pt>
                <c:pt idx="19688">
                  <c:v>19689</c:v>
                </c:pt>
                <c:pt idx="19689">
                  <c:v>19690</c:v>
                </c:pt>
                <c:pt idx="19690">
                  <c:v>19691</c:v>
                </c:pt>
                <c:pt idx="19691">
                  <c:v>19692</c:v>
                </c:pt>
                <c:pt idx="19692">
                  <c:v>19693</c:v>
                </c:pt>
                <c:pt idx="19693">
                  <c:v>19694</c:v>
                </c:pt>
                <c:pt idx="19694">
                  <c:v>19695</c:v>
                </c:pt>
                <c:pt idx="19695">
                  <c:v>19696</c:v>
                </c:pt>
                <c:pt idx="19696">
                  <c:v>19697</c:v>
                </c:pt>
                <c:pt idx="19697">
                  <c:v>19698</c:v>
                </c:pt>
                <c:pt idx="19698">
                  <c:v>19699</c:v>
                </c:pt>
                <c:pt idx="19699">
                  <c:v>19700</c:v>
                </c:pt>
                <c:pt idx="19700">
                  <c:v>19701</c:v>
                </c:pt>
                <c:pt idx="19701">
                  <c:v>19702</c:v>
                </c:pt>
                <c:pt idx="19702">
                  <c:v>19703</c:v>
                </c:pt>
                <c:pt idx="19703">
                  <c:v>19704</c:v>
                </c:pt>
                <c:pt idx="19704">
                  <c:v>19705</c:v>
                </c:pt>
                <c:pt idx="19705">
                  <c:v>19706</c:v>
                </c:pt>
                <c:pt idx="19706">
                  <c:v>19707</c:v>
                </c:pt>
                <c:pt idx="19707">
                  <c:v>19708</c:v>
                </c:pt>
                <c:pt idx="19708">
                  <c:v>19709</c:v>
                </c:pt>
                <c:pt idx="19709">
                  <c:v>19710</c:v>
                </c:pt>
                <c:pt idx="19710">
                  <c:v>19711</c:v>
                </c:pt>
                <c:pt idx="19711">
                  <c:v>19712</c:v>
                </c:pt>
                <c:pt idx="19712">
                  <c:v>19713</c:v>
                </c:pt>
                <c:pt idx="19713">
                  <c:v>19714</c:v>
                </c:pt>
                <c:pt idx="19714">
                  <c:v>19715</c:v>
                </c:pt>
                <c:pt idx="19715">
                  <c:v>19716</c:v>
                </c:pt>
                <c:pt idx="19716">
                  <c:v>19717</c:v>
                </c:pt>
                <c:pt idx="19717">
                  <c:v>19718</c:v>
                </c:pt>
                <c:pt idx="19718">
                  <c:v>19719</c:v>
                </c:pt>
                <c:pt idx="19719">
                  <c:v>19720</c:v>
                </c:pt>
                <c:pt idx="19720">
                  <c:v>19721</c:v>
                </c:pt>
                <c:pt idx="19721">
                  <c:v>19722</c:v>
                </c:pt>
                <c:pt idx="19722">
                  <c:v>19723</c:v>
                </c:pt>
                <c:pt idx="19723">
                  <c:v>19724</c:v>
                </c:pt>
                <c:pt idx="19724">
                  <c:v>19725</c:v>
                </c:pt>
                <c:pt idx="19725">
                  <c:v>19726</c:v>
                </c:pt>
                <c:pt idx="19726">
                  <c:v>19727</c:v>
                </c:pt>
                <c:pt idx="19727">
                  <c:v>19728</c:v>
                </c:pt>
                <c:pt idx="19728">
                  <c:v>19729</c:v>
                </c:pt>
                <c:pt idx="19729">
                  <c:v>19730</c:v>
                </c:pt>
                <c:pt idx="19730">
                  <c:v>19731</c:v>
                </c:pt>
                <c:pt idx="19731">
                  <c:v>19732</c:v>
                </c:pt>
                <c:pt idx="19732">
                  <c:v>19733</c:v>
                </c:pt>
                <c:pt idx="19733">
                  <c:v>19734</c:v>
                </c:pt>
                <c:pt idx="19734">
                  <c:v>19735</c:v>
                </c:pt>
                <c:pt idx="19735">
                  <c:v>19736</c:v>
                </c:pt>
                <c:pt idx="19736">
                  <c:v>19737</c:v>
                </c:pt>
                <c:pt idx="19737">
                  <c:v>19738</c:v>
                </c:pt>
                <c:pt idx="19738">
                  <c:v>19739</c:v>
                </c:pt>
                <c:pt idx="19739">
                  <c:v>19740</c:v>
                </c:pt>
                <c:pt idx="19740">
                  <c:v>19741</c:v>
                </c:pt>
                <c:pt idx="19741">
                  <c:v>19742</c:v>
                </c:pt>
                <c:pt idx="19742">
                  <c:v>19743</c:v>
                </c:pt>
                <c:pt idx="19743">
                  <c:v>19744</c:v>
                </c:pt>
                <c:pt idx="19744">
                  <c:v>19745</c:v>
                </c:pt>
                <c:pt idx="19745">
                  <c:v>19746</c:v>
                </c:pt>
                <c:pt idx="19746">
                  <c:v>19747</c:v>
                </c:pt>
                <c:pt idx="19747">
                  <c:v>19748</c:v>
                </c:pt>
                <c:pt idx="19748">
                  <c:v>19749</c:v>
                </c:pt>
                <c:pt idx="19749">
                  <c:v>19750</c:v>
                </c:pt>
                <c:pt idx="19750">
                  <c:v>19751</c:v>
                </c:pt>
                <c:pt idx="19751">
                  <c:v>19752</c:v>
                </c:pt>
                <c:pt idx="19752">
                  <c:v>19753</c:v>
                </c:pt>
                <c:pt idx="19753">
                  <c:v>19754</c:v>
                </c:pt>
                <c:pt idx="19754">
                  <c:v>19755</c:v>
                </c:pt>
                <c:pt idx="19755">
                  <c:v>19756</c:v>
                </c:pt>
                <c:pt idx="19756">
                  <c:v>19757</c:v>
                </c:pt>
                <c:pt idx="19757">
                  <c:v>19758</c:v>
                </c:pt>
                <c:pt idx="19758">
                  <c:v>19759</c:v>
                </c:pt>
                <c:pt idx="19759">
                  <c:v>19760</c:v>
                </c:pt>
                <c:pt idx="19760">
                  <c:v>19761</c:v>
                </c:pt>
                <c:pt idx="19761">
                  <c:v>19762</c:v>
                </c:pt>
                <c:pt idx="19762">
                  <c:v>19763</c:v>
                </c:pt>
                <c:pt idx="19763">
                  <c:v>19764</c:v>
                </c:pt>
                <c:pt idx="19764">
                  <c:v>19765</c:v>
                </c:pt>
                <c:pt idx="19765">
                  <c:v>19766</c:v>
                </c:pt>
                <c:pt idx="19766">
                  <c:v>19767</c:v>
                </c:pt>
                <c:pt idx="19767">
                  <c:v>19768</c:v>
                </c:pt>
                <c:pt idx="19768">
                  <c:v>19769</c:v>
                </c:pt>
                <c:pt idx="19769">
                  <c:v>19770</c:v>
                </c:pt>
                <c:pt idx="19770">
                  <c:v>19771</c:v>
                </c:pt>
                <c:pt idx="19771">
                  <c:v>19772</c:v>
                </c:pt>
                <c:pt idx="19772">
                  <c:v>19773</c:v>
                </c:pt>
                <c:pt idx="19773">
                  <c:v>19774</c:v>
                </c:pt>
                <c:pt idx="19774">
                  <c:v>19775</c:v>
                </c:pt>
                <c:pt idx="19775">
                  <c:v>19776</c:v>
                </c:pt>
                <c:pt idx="19776">
                  <c:v>19777</c:v>
                </c:pt>
                <c:pt idx="19777">
                  <c:v>19778</c:v>
                </c:pt>
                <c:pt idx="19778">
                  <c:v>19779</c:v>
                </c:pt>
                <c:pt idx="19779">
                  <c:v>19780</c:v>
                </c:pt>
                <c:pt idx="19780">
                  <c:v>19781</c:v>
                </c:pt>
                <c:pt idx="19781">
                  <c:v>19782</c:v>
                </c:pt>
                <c:pt idx="19782">
                  <c:v>19783</c:v>
                </c:pt>
                <c:pt idx="19783">
                  <c:v>19784</c:v>
                </c:pt>
                <c:pt idx="19784">
                  <c:v>19785</c:v>
                </c:pt>
                <c:pt idx="19785">
                  <c:v>19786</c:v>
                </c:pt>
                <c:pt idx="19786">
                  <c:v>19787</c:v>
                </c:pt>
                <c:pt idx="19787">
                  <c:v>19788</c:v>
                </c:pt>
                <c:pt idx="19788">
                  <c:v>19789</c:v>
                </c:pt>
                <c:pt idx="19789">
                  <c:v>19790</c:v>
                </c:pt>
                <c:pt idx="19790">
                  <c:v>19791</c:v>
                </c:pt>
                <c:pt idx="19791">
                  <c:v>19792</c:v>
                </c:pt>
                <c:pt idx="19792">
                  <c:v>19793</c:v>
                </c:pt>
                <c:pt idx="19793">
                  <c:v>19794</c:v>
                </c:pt>
                <c:pt idx="19794">
                  <c:v>19795</c:v>
                </c:pt>
                <c:pt idx="19795">
                  <c:v>19796</c:v>
                </c:pt>
                <c:pt idx="19796">
                  <c:v>19797</c:v>
                </c:pt>
                <c:pt idx="19797">
                  <c:v>19798</c:v>
                </c:pt>
                <c:pt idx="19798">
                  <c:v>19799</c:v>
                </c:pt>
                <c:pt idx="19799">
                  <c:v>19800</c:v>
                </c:pt>
                <c:pt idx="19800">
                  <c:v>19801</c:v>
                </c:pt>
                <c:pt idx="19801">
                  <c:v>19802</c:v>
                </c:pt>
                <c:pt idx="19802">
                  <c:v>19803</c:v>
                </c:pt>
                <c:pt idx="19803">
                  <c:v>19804</c:v>
                </c:pt>
                <c:pt idx="19804">
                  <c:v>19805</c:v>
                </c:pt>
                <c:pt idx="19805">
                  <c:v>19806</c:v>
                </c:pt>
                <c:pt idx="19806">
                  <c:v>19807</c:v>
                </c:pt>
                <c:pt idx="19807">
                  <c:v>19808</c:v>
                </c:pt>
                <c:pt idx="19808">
                  <c:v>19809</c:v>
                </c:pt>
                <c:pt idx="19809">
                  <c:v>19810</c:v>
                </c:pt>
                <c:pt idx="19810">
                  <c:v>19811</c:v>
                </c:pt>
                <c:pt idx="19811">
                  <c:v>19812</c:v>
                </c:pt>
                <c:pt idx="19812">
                  <c:v>19813</c:v>
                </c:pt>
                <c:pt idx="19813">
                  <c:v>19814</c:v>
                </c:pt>
                <c:pt idx="19814">
                  <c:v>19815</c:v>
                </c:pt>
                <c:pt idx="19815">
                  <c:v>19816</c:v>
                </c:pt>
                <c:pt idx="19816">
                  <c:v>19817</c:v>
                </c:pt>
                <c:pt idx="19817">
                  <c:v>19818</c:v>
                </c:pt>
                <c:pt idx="19818">
                  <c:v>19819</c:v>
                </c:pt>
                <c:pt idx="19819">
                  <c:v>19820</c:v>
                </c:pt>
                <c:pt idx="19820">
                  <c:v>19821</c:v>
                </c:pt>
                <c:pt idx="19821">
                  <c:v>19822</c:v>
                </c:pt>
                <c:pt idx="19822">
                  <c:v>19823</c:v>
                </c:pt>
                <c:pt idx="19823">
                  <c:v>19824</c:v>
                </c:pt>
                <c:pt idx="19824">
                  <c:v>19825</c:v>
                </c:pt>
                <c:pt idx="19825">
                  <c:v>19826</c:v>
                </c:pt>
                <c:pt idx="19826">
                  <c:v>19827</c:v>
                </c:pt>
                <c:pt idx="19827">
                  <c:v>19828</c:v>
                </c:pt>
                <c:pt idx="19828">
                  <c:v>19829</c:v>
                </c:pt>
                <c:pt idx="19829">
                  <c:v>19830</c:v>
                </c:pt>
                <c:pt idx="19830">
                  <c:v>19831</c:v>
                </c:pt>
                <c:pt idx="19831">
                  <c:v>19832</c:v>
                </c:pt>
                <c:pt idx="19832">
                  <c:v>19833</c:v>
                </c:pt>
                <c:pt idx="19833">
                  <c:v>19834</c:v>
                </c:pt>
                <c:pt idx="19834">
                  <c:v>19835</c:v>
                </c:pt>
                <c:pt idx="19835">
                  <c:v>19836</c:v>
                </c:pt>
                <c:pt idx="19836">
                  <c:v>19837</c:v>
                </c:pt>
                <c:pt idx="19837">
                  <c:v>19838</c:v>
                </c:pt>
                <c:pt idx="19838">
                  <c:v>19839</c:v>
                </c:pt>
                <c:pt idx="19839">
                  <c:v>19840</c:v>
                </c:pt>
                <c:pt idx="19840">
                  <c:v>19841</c:v>
                </c:pt>
                <c:pt idx="19841">
                  <c:v>19842</c:v>
                </c:pt>
                <c:pt idx="19842">
                  <c:v>19843</c:v>
                </c:pt>
                <c:pt idx="19843">
                  <c:v>19844</c:v>
                </c:pt>
                <c:pt idx="19844">
                  <c:v>19845</c:v>
                </c:pt>
                <c:pt idx="19845">
                  <c:v>19846</c:v>
                </c:pt>
                <c:pt idx="19846">
                  <c:v>19847</c:v>
                </c:pt>
                <c:pt idx="19847">
                  <c:v>19848</c:v>
                </c:pt>
                <c:pt idx="19848">
                  <c:v>19849</c:v>
                </c:pt>
                <c:pt idx="19849">
                  <c:v>19850</c:v>
                </c:pt>
                <c:pt idx="19850">
                  <c:v>19851</c:v>
                </c:pt>
                <c:pt idx="19851">
                  <c:v>19852</c:v>
                </c:pt>
                <c:pt idx="19852">
                  <c:v>19853</c:v>
                </c:pt>
                <c:pt idx="19853">
                  <c:v>19854</c:v>
                </c:pt>
                <c:pt idx="19854">
                  <c:v>19855</c:v>
                </c:pt>
                <c:pt idx="19855">
                  <c:v>19856</c:v>
                </c:pt>
                <c:pt idx="19856">
                  <c:v>19857</c:v>
                </c:pt>
                <c:pt idx="19857">
                  <c:v>19858</c:v>
                </c:pt>
                <c:pt idx="19858">
                  <c:v>19859</c:v>
                </c:pt>
                <c:pt idx="19859">
                  <c:v>19860</c:v>
                </c:pt>
                <c:pt idx="19860">
                  <c:v>19861</c:v>
                </c:pt>
                <c:pt idx="19861">
                  <c:v>19862</c:v>
                </c:pt>
                <c:pt idx="19862">
                  <c:v>19863</c:v>
                </c:pt>
                <c:pt idx="19863">
                  <c:v>19864</c:v>
                </c:pt>
                <c:pt idx="19864">
                  <c:v>19865</c:v>
                </c:pt>
                <c:pt idx="19865">
                  <c:v>19866</c:v>
                </c:pt>
                <c:pt idx="19866">
                  <c:v>19867</c:v>
                </c:pt>
                <c:pt idx="19867">
                  <c:v>19868</c:v>
                </c:pt>
                <c:pt idx="19868">
                  <c:v>19869</c:v>
                </c:pt>
                <c:pt idx="19869">
                  <c:v>19870</c:v>
                </c:pt>
                <c:pt idx="19870">
                  <c:v>19871</c:v>
                </c:pt>
                <c:pt idx="19871">
                  <c:v>19872</c:v>
                </c:pt>
                <c:pt idx="19872">
                  <c:v>19873</c:v>
                </c:pt>
                <c:pt idx="19873">
                  <c:v>19874</c:v>
                </c:pt>
                <c:pt idx="19874">
                  <c:v>19875</c:v>
                </c:pt>
                <c:pt idx="19875">
                  <c:v>19876</c:v>
                </c:pt>
                <c:pt idx="19876">
                  <c:v>19877</c:v>
                </c:pt>
                <c:pt idx="19877">
                  <c:v>19878</c:v>
                </c:pt>
                <c:pt idx="19878">
                  <c:v>19879</c:v>
                </c:pt>
                <c:pt idx="19879">
                  <c:v>19880</c:v>
                </c:pt>
                <c:pt idx="19880">
                  <c:v>19881</c:v>
                </c:pt>
                <c:pt idx="19881">
                  <c:v>19882</c:v>
                </c:pt>
                <c:pt idx="19882">
                  <c:v>19883</c:v>
                </c:pt>
                <c:pt idx="19883">
                  <c:v>19884</c:v>
                </c:pt>
                <c:pt idx="19884">
                  <c:v>19885</c:v>
                </c:pt>
                <c:pt idx="19885">
                  <c:v>19886</c:v>
                </c:pt>
                <c:pt idx="19886">
                  <c:v>19887</c:v>
                </c:pt>
                <c:pt idx="19887">
                  <c:v>19888</c:v>
                </c:pt>
                <c:pt idx="19888">
                  <c:v>19889</c:v>
                </c:pt>
                <c:pt idx="19889">
                  <c:v>19890</c:v>
                </c:pt>
                <c:pt idx="19890">
                  <c:v>19891</c:v>
                </c:pt>
                <c:pt idx="19891">
                  <c:v>19892</c:v>
                </c:pt>
                <c:pt idx="19892">
                  <c:v>19893</c:v>
                </c:pt>
                <c:pt idx="19893">
                  <c:v>19894</c:v>
                </c:pt>
                <c:pt idx="19894">
                  <c:v>19895</c:v>
                </c:pt>
                <c:pt idx="19895">
                  <c:v>19896</c:v>
                </c:pt>
                <c:pt idx="19896">
                  <c:v>19897</c:v>
                </c:pt>
                <c:pt idx="19897">
                  <c:v>19898</c:v>
                </c:pt>
                <c:pt idx="19898">
                  <c:v>19899</c:v>
                </c:pt>
                <c:pt idx="19899">
                  <c:v>19900</c:v>
                </c:pt>
                <c:pt idx="19900">
                  <c:v>19901</c:v>
                </c:pt>
                <c:pt idx="19901">
                  <c:v>19902</c:v>
                </c:pt>
                <c:pt idx="19902">
                  <c:v>19903</c:v>
                </c:pt>
                <c:pt idx="19903">
                  <c:v>19904</c:v>
                </c:pt>
                <c:pt idx="19904">
                  <c:v>19905</c:v>
                </c:pt>
                <c:pt idx="19905">
                  <c:v>19906</c:v>
                </c:pt>
                <c:pt idx="19906">
                  <c:v>19907</c:v>
                </c:pt>
                <c:pt idx="19907">
                  <c:v>19908</c:v>
                </c:pt>
                <c:pt idx="19908">
                  <c:v>19909</c:v>
                </c:pt>
                <c:pt idx="19909">
                  <c:v>19910</c:v>
                </c:pt>
                <c:pt idx="19910">
                  <c:v>19911</c:v>
                </c:pt>
                <c:pt idx="19911">
                  <c:v>19912</c:v>
                </c:pt>
                <c:pt idx="19912">
                  <c:v>19913</c:v>
                </c:pt>
                <c:pt idx="19913">
                  <c:v>19914</c:v>
                </c:pt>
                <c:pt idx="19914">
                  <c:v>19915</c:v>
                </c:pt>
                <c:pt idx="19915">
                  <c:v>19916</c:v>
                </c:pt>
                <c:pt idx="19916">
                  <c:v>19917</c:v>
                </c:pt>
                <c:pt idx="19917">
                  <c:v>19918</c:v>
                </c:pt>
                <c:pt idx="19918">
                  <c:v>19919</c:v>
                </c:pt>
                <c:pt idx="19919">
                  <c:v>19920</c:v>
                </c:pt>
                <c:pt idx="19920">
                  <c:v>19921</c:v>
                </c:pt>
                <c:pt idx="19921">
                  <c:v>19922</c:v>
                </c:pt>
                <c:pt idx="19922">
                  <c:v>19923</c:v>
                </c:pt>
                <c:pt idx="19923">
                  <c:v>19924</c:v>
                </c:pt>
                <c:pt idx="19924">
                  <c:v>19925</c:v>
                </c:pt>
                <c:pt idx="19925">
                  <c:v>19926</c:v>
                </c:pt>
                <c:pt idx="19926">
                  <c:v>19927</c:v>
                </c:pt>
                <c:pt idx="19927">
                  <c:v>19928</c:v>
                </c:pt>
                <c:pt idx="19928">
                  <c:v>19929</c:v>
                </c:pt>
                <c:pt idx="19929">
                  <c:v>19930</c:v>
                </c:pt>
                <c:pt idx="19930">
                  <c:v>19931</c:v>
                </c:pt>
                <c:pt idx="19931">
                  <c:v>19932</c:v>
                </c:pt>
                <c:pt idx="19932">
                  <c:v>19933</c:v>
                </c:pt>
                <c:pt idx="19933">
                  <c:v>19934</c:v>
                </c:pt>
                <c:pt idx="19934">
                  <c:v>19935</c:v>
                </c:pt>
                <c:pt idx="19935">
                  <c:v>19936</c:v>
                </c:pt>
                <c:pt idx="19936">
                  <c:v>19937</c:v>
                </c:pt>
                <c:pt idx="19937">
                  <c:v>19938</c:v>
                </c:pt>
                <c:pt idx="19938">
                  <c:v>19939</c:v>
                </c:pt>
                <c:pt idx="19939">
                  <c:v>19940</c:v>
                </c:pt>
                <c:pt idx="19940">
                  <c:v>19941</c:v>
                </c:pt>
                <c:pt idx="19941">
                  <c:v>19942</c:v>
                </c:pt>
                <c:pt idx="19942">
                  <c:v>19943</c:v>
                </c:pt>
                <c:pt idx="19943">
                  <c:v>19944</c:v>
                </c:pt>
                <c:pt idx="19944">
                  <c:v>19945</c:v>
                </c:pt>
                <c:pt idx="19945">
                  <c:v>19946</c:v>
                </c:pt>
                <c:pt idx="19946">
                  <c:v>19947</c:v>
                </c:pt>
                <c:pt idx="19947">
                  <c:v>19948</c:v>
                </c:pt>
                <c:pt idx="19948">
                  <c:v>19949</c:v>
                </c:pt>
                <c:pt idx="19949">
                  <c:v>19950</c:v>
                </c:pt>
                <c:pt idx="19950">
                  <c:v>19951</c:v>
                </c:pt>
                <c:pt idx="19951">
                  <c:v>19952</c:v>
                </c:pt>
                <c:pt idx="19952">
                  <c:v>19953</c:v>
                </c:pt>
                <c:pt idx="19953">
                  <c:v>19954</c:v>
                </c:pt>
                <c:pt idx="19954">
                  <c:v>19955</c:v>
                </c:pt>
                <c:pt idx="19955">
                  <c:v>19956</c:v>
                </c:pt>
                <c:pt idx="19956">
                  <c:v>19957</c:v>
                </c:pt>
                <c:pt idx="19957">
                  <c:v>19958</c:v>
                </c:pt>
                <c:pt idx="19958">
                  <c:v>19959</c:v>
                </c:pt>
                <c:pt idx="19959">
                  <c:v>19960</c:v>
                </c:pt>
                <c:pt idx="19960">
                  <c:v>19961</c:v>
                </c:pt>
                <c:pt idx="19961">
                  <c:v>19962</c:v>
                </c:pt>
                <c:pt idx="19962">
                  <c:v>19963</c:v>
                </c:pt>
                <c:pt idx="19963">
                  <c:v>19964</c:v>
                </c:pt>
                <c:pt idx="19964">
                  <c:v>19965</c:v>
                </c:pt>
                <c:pt idx="19965">
                  <c:v>19966</c:v>
                </c:pt>
                <c:pt idx="19966">
                  <c:v>19967</c:v>
                </c:pt>
                <c:pt idx="19967">
                  <c:v>19968</c:v>
                </c:pt>
                <c:pt idx="19968">
                  <c:v>19969</c:v>
                </c:pt>
                <c:pt idx="19969">
                  <c:v>19970</c:v>
                </c:pt>
                <c:pt idx="19970">
                  <c:v>19971</c:v>
                </c:pt>
                <c:pt idx="19971">
                  <c:v>19972</c:v>
                </c:pt>
                <c:pt idx="19972">
                  <c:v>19973</c:v>
                </c:pt>
                <c:pt idx="19973">
                  <c:v>19974</c:v>
                </c:pt>
                <c:pt idx="19974">
                  <c:v>19975</c:v>
                </c:pt>
                <c:pt idx="19975">
                  <c:v>19976</c:v>
                </c:pt>
                <c:pt idx="19976">
                  <c:v>19977</c:v>
                </c:pt>
                <c:pt idx="19977">
                  <c:v>19978</c:v>
                </c:pt>
                <c:pt idx="19978">
                  <c:v>19979</c:v>
                </c:pt>
                <c:pt idx="19979">
                  <c:v>19980</c:v>
                </c:pt>
                <c:pt idx="19980">
                  <c:v>19981</c:v>
                </c:pt>
                <c:pt idx="19981">
                  <c:v>19982</c:v>
                </c:pt>
                <c:pt idx="19982">
                  <c:v>19983</c:v>
                </c:pt>
                <c:pt idx="19983">
                  <c:v>19984</c:v>
                </c:pt>
                <c:pt idx="19984">
                  <c:v>19985</c:v>
                </c:pt>
                <c:pt idx="19985">
                  <c:v>19986</c:v>
                </c:pt>
                <c:pt idx="19986">
                  <c:v>19987</c:v>
                </c:pt>
                <c:pt idx="19987">
                  <c:v>19988</c:v>
                </c:pt>
                <c:pt idx="19988">
                  <c:v>19989</c:v>
                </c:pt>
                <c:pt idx="19989">
                  <c:v>19990</c:v>
                </c:pt>
                <c:pt idx="19990">
                  <c:v>19991</c:v>
                </c:pt>
                <c:pt idx="19991">
                  <c:v>19992</c:v>
                </c:pt>
                <c:pt idx="19992">
                  <c:v>19993</c:v>
                </c:pt>
                <c:pt idx="19993">
                  <c:v>19994</c:v>
                </c:pt>
                <c:pt idx="19994">
                  <c:v>19995</c:v>
                </c:pt>
                <c:pt idx="19995">
                  <c:v>19996</c:v>
                </c:pt>
                <c:pt idx="19996">
                  <c:v>19997</c:v>
                </c:pt>
                <c:pt idx="19997">
                  <c:v>19998</c:v>
                </c:pt>
                <c:pt idx="19998">
                  <c:v>19999</c:v>
                </c:pt>
                <c:pt idx="19999">
                  <c:v>20000</c:v>
                </c:pt>
                <c:pt idx="20000">
                  <c:v>20001</c:v>
                </c:pt>
                <c:pt idx="20001">
                  <c:v>20002</c:v>
                </c:pt>
                <c:pt idx="20002">
                  <c:v>20003</c:v>
                </c:pt>
                <c:pt idx="20003">
                  <c:v>20004</c:v>
                </c:pt>
                <c:pt idx="20004">
                  <c:v>20005</c:v>
                </c:pt>
                <c:pt idx="20005">
                  <c:v>20006</c:v>
                </c:pt>
                <c:pt idx="20006">
                  <c:v>20007</c:v>
                </c:pt>
                <c:pt idx="20007">
                  <c:v>20008</c:v>
                </c:pt>
                <c:pt idx="20008">
                  <c:v>20009</c:v>
                </c:pt>
                <c:pt idx="20009">
                  <c:v>20010</c:v>
                </c:pt>
                <c:pt idx="20010">
                  <c:v>20011</c:v>
                </c:pt>
                <c:pt idx="20011">
                  <c:v>20012</c:v>
                </c:pt>
                <c:pt idx="20012">
                  <c:v>20013</c:v>
                </c:pt>
                <c:pt idx="20013">
                  <c:v>20014</c:v>
                </c:pt>
                <c:pt idx="20014">
                  <c:v>20015</c:v>
                </c:pt>
                <c:pt idx="20015">
                  <c:v>20016</c:v>
                </c:pt>
                <c:pt idx="20016">
                  <c:v>20017</c:v>
                </c:pt>
                <c:pt idx="20017">
                  <c:v>20018</c:v>
                </c:pt>
                <c:pt idx="20018">
                  <c:v>20019</c:v>
                </c:pt>
                <c:pt idx="20019">
                  <c:v>20020</c:v>
                </c:pt>
                <c:pt idx="20020">
                  <c:v>20021</c:v>
                </c:pt>
                <c:pt idx="20021">
                  <c:v>20022</c:v>
                </c:pt>
                <c:pt idx="20022">
                  <c:v>20023</c:v>
                </c:pt>
                <c:pt idx="20023">
                  <c:v>20024</c:v>
                </c:pt>
                <c:pt idx="20024">
                  <c:v>20025</c:v>
                </c:pt>
                <c:pt idx="20025">
                  <c:v>20026</c:v>
                </c:pt>
                <c:pt idx="20026">
                  <c:v>20027</c:v>
                </c:pt>
                <c:pt idx="20027">
                  <c:v>20028</c:v>
                </c:pt>
                <c:pt idx="20028">
                  <c:v>20029</c:v>
                </c:pt>
                <c:pt idx="20029">
                  <c:v>20030</c:v>
                </c:pt>
                <c:pt idx="20030">
                  <c:v>20031</c:v>
                </c:pt>
                <c:pt idx="20031">
                  <c:v>20032</c:v>
                </c:pt>
                <c:pt idx="20032">
                  <c:v>20033</c:v>
                </c:pt>
                <c:pt idx="20033">
                  <c:v>20034</c:v>
                </c:pt>
                <c:pt idx="20034">
                  <c:v>20035</c:v>
                </c:pt>
                <c:pt idx="20035">
                  <c:v>20036</c:v>
                </c:pt>
                <c:pt idx="20036">
                  <c:v>20037</c:v>
                </c:pt>
                <c:pt idx="20037">
                  <c:v>20038</c:v>
                </c:pt>
                <c:pt idx="20038">
                  <c:v>20039</c:v>
                </c:pt>
                <c:pt idx="20039">
                  <c:v>20040</c:v>
                </c:pt>
                <c:pt idx="20040">
                  <c:v>20041</c:v>
                </c:pt>
                <c:pt idx="20041">
                  <c:v>20042</c:v>
                </c:pt>
                <c:pt idx="20042">
                  <c:v>20043</c:v>
                </c:pt>
                <c:pt idx="20043">
                  <c:v>20044</c:v>
                </c:pt>
                <c:pt idx="20044">
                  <c:v>20045</c:v>
                </c:pt>
                <c:pt idx="20045">
                  <c:v>20046</c:v>
                </c:pt>
                <c:pt idx="20046">
                  <c:v>20047</c:v>
                </c:pt>
                <c:pt idx="20047">
                  <c:v>20048</c:v>
                </c:pt>
                <c:pt idx="20048">
                  <c:v>20049</c:v>
                </c:pt>
                <c:pt idx="20049">
                  <c:v>20050</c:v>
                </c:pt>
                <c:pt idx="20050">
                  <c:v>20051</c:v>
                </c:pt>
                <c:pt idx="20051">
                  <c:v>20052</c:v>
                </c:pt>
                <c:pt idx="20052">
                  <c:v>20053</c:v>
                </c:pt>
                <c:pt idx="20053">
                  <c:v>20054</c:v>
                </c:pt>
                <c:pt idx="20054">
                  <c:v>20055</c:v>
                </c:pt>
                <c:pt idx="20055">
                  <c:v>20056</c:v>
                </c:pt>
                <c:pt idx="20056">
                  <c:v>20057</c:v>
                </c:pt>
                <c:pt idx="20057">
                  <c:v>20058</c:v>
                </c:pt>
                <c:pt idx="20058">
                  <c:v>20059</c:v>
                </c:pt>
                <c:pt idx="20059">
                  <c:v>20060</c:v>
                </c:pt>
                <c:pt idx="20060">
                  <c:v>20061</c:v>
                </c:pt>
                <c:pt idx="20061">
                  <c:v>20062</c:v>
                </c:pt>
                <c:pt idx="20062">
                  <c:v>20063</c:v>
                </c:pt>
                <c:pt idx="20063">
                  <c:v>20064</c:v>
                </c:pt>
                <c:pt idx="20064">
                  <c:v>20065</c:v>
                </c:pt>
                <c:pt idx="20065">
                  <c:v>20066</c:v>
                </c:pt>
                <c:pt idx="20066">
                  <c:v>20067</c:v>
                </c:pt>
                <c:pt idx="20067">
                  <c:v>20068</c:v>
                </c:pt>
                <c:pt idx="20068">
                  <c:v>20069</c:v>
                </c:pt>
                <c:pt idx="20069">
                  <c:v>20070</c:v>
                </c:pt>
                <c:pt idx="20070">
                  <c:v>20071</c:v>
                </c:pt>
                <c:pt idx="20071">
                  <c:v>20072</c:v>
                </c:pt>
                <c:pt idx="20072">
                  <c:v>20073</c:v>
                </c:pt>
                <c:pt idx="20073">
                  <c:v>20074</c:v>
                </c:pt>
                <c:pt idx="20074">
                  <c:v>20075</c:v>
                </c:pt>
                <c:pt idx="20075">
                  <c:v>20076</c:v>
                </c:pt>
                <c:pt idx="20076">
                  <c:v>20077</c:v>
                </c:pt>
                <c:pt idx="20077">
                  <c:v>20078</c:v>
                </c:pt>
                <c:pt idx="20078">
                  <c:v>20079</c:v>
                </c:pt>
                <c:pt idx="20079">
                  <c:v>20080</c:v>
                </c:pt>
                <c:pt idx="20080">
                  <c:v>20081</c:v>
                </c:pt>
                <c:pt idx="20081">
                  <c:v>20082</c:v>
                </c:pt>
                <c:pt idx="20082">
                  <c:v>20083</c:v>
                </c:pt>
                <c:pt idx="20083">
                  <c:v>20084</c:v>
                </c:pt>
                <c:pt idx="20084">
                  <c:v>20085</c:v>
                </c:pt>
                <c:pt idx="20085">
                  <c:v>20086</c:v>
                </c:pt>
                <c:pt idx="20086">
                  <c:v>20087</c:v>
                </c:pt>
                <c:pt idx="20087">
                  <c:v>20088</c:v>
                </c:pt>
                <c:pt idx="20088">
                  <c:v>20089</c:v>
                </c:pt>
                <c:pt idx="20089">
                  <c:v>20090</c:v>
                </c:pt>
                <c:pt idx="20090">
                  <c:v>20091</c:v>
                </c:pt>
                <c:pt idx="20091">
                  <c:v>20092</c:v>
                </c:pt>
                <c:pt idx="20092">
                  <c:v>20093</c:v>
                </c:pt>
                <c:pt idx="20093">
                  <c:v>20094</c:v>
                </c:pt>
                <c:pt idx="20094">
                  <c:v>20095</c:v>
                </c:pt>
                <c:pt idx="20095">
                  <c:v>20096</c:v>
                </c:pt>
                <c:pt idx="20096">
                  <c:v>20097</c:v>
                </c:pt>
                <c:pt idx="20097">
                  <c:v>20098</c:v>
                </c:pt>
                <c:pt idx="20098">
                  <c:v>20099</c:v>
                </c:pt>
                <c:pt idx="20099">
                  <c:v>20100</c:v>
                </c:pt>
                <c:pt idx="20100">
                  <c:v>20101</c:v>
                </c:pt>
                <c:pt idx="20101">
                  <c:v>20102</c:v>
                </c:pt>
                <c:pt idx="20102">
                  <c:v>20103</c:v>
                </c:pt>
                <c:pt idx="20103">
                  <c:v>20104</c:v>
                </c:pt>
                <c:pt idx="20104">
                  <c:v>20105</c:v>
                </c:pt>
                <c:pt idx="20105">
                  <c:v>20106</c:v>
                </c:pt>
                <c:pt idx="20106">
                  <c:v>20107</c:v>
                </c:pt>
                <c:pt idx="20107">
                  <c:v>20108</c:v>
                </c:pt>
                <c:pt idx="20108">
                  <c:v>20109</c:v>
                </c:pt>
                <c:pt idx="20109">
                  <c:v>20110</c:v>
                </c:pt>
                <c:pt idx="20110">
                  <c:v>20111</c:v>
                </c:pt>
                <c:pt idx="20111">
                  <c:v>20112</c:v>
                </c:pt>
                <c:pt idx="20112">
                  <c:v>20113</c:v>
                </c:pt>
                <c:pt idx="20113">
                  <c:v>20114</c:v>
                </c:pt>
                <c:pt idx="20114">
                  <c:v>20115</c:v>
                </c:pt>
                <c:pt idx="20115">
                  <c:v>20116</c:v>
                </c:pt>
                <c:pt idx="20116">
                  <c:v>20117</c:v>
                </c:pt>
                <c:pt idx="20117">
                  <c:v>20118</c:v>
                </c:pt>
                <c:pt idx="20118">
                  <c:v>20119</c:v>
                </c:pt>
                <c:pt idx="20119">
                  <c:v>20120</c:v>
                </c:pt>
                <c:pt idx="20120">
                  <c:v>20121</c:v>
                </c:pt>
                <c:pt idx="20121">
                  <c:v>20122</c:v>
                </c:pt>
                <c:pt idx="20122">
                  <c:v>20123</c:v>
                </c:pt>
                <c:pt idx="20123">
                  <c:v>20124</c:v>
                </c:pt>
                <c:pt idx="20124">
                  <c:v>20125</c:v>
                </c:pt>
                <c:pt idx="20125">
                  <c:v>20126</c:v>
                </c:pt>
                <c:pt idx="20126">
                  <c:v>20127</c:v>
                </c:pt>
                <c:pt idx="20127">
                  <c:v>20128</c:v>
                </c:pt>
                <c:pt idx="20128">
                  <c:v>20129</c:v>
                </c:pt>
                <c:pt idx="20129">
                  <c:v>20130</c:v>
                </c:pt>
                <c:pt idx="20130">
                  <c:v>20131</c:v>
                </c:pt>
                <c:pt idx="20131">
                  <c:v>20132</c:v>
                </c:pt>
                <c:pt idx="20132">
                  <c:v>20133</c:v>
                </c:pt>
                <c:pt idx="20133">
                  <c:v>20134</c:v>
                </c:pt>
                <c:pt idx="20134">
                  <c:v>20135</c:v>
                </c:pt>
                <c:pt idx="20135">
                  <c:v>20136</c:v>
                </c:pt>
                <c:pt idx="20136">
                  <c:v>20137</c:v>
                </c:pt>
                <c:pt idx="20137">
                  <c:v>20138</c:v>
                </c:pt>
                <c:pt idx="20138">
                  <c:v>20139</c:v>
                </c:pt>
                <c:pt idx="20139">
                  <c:v>20140</c:v>
                </c:pt>
                <c:pt idx="20140">
                  <c:v>20141</c:v>
                </c:pt>
                <c:pt idx="20141">
                  <c:v>20142</c:v>
                </c:pt>
                <c:pt idx="20142">
                  <c:v>20143</c:v>
                </c:pt>
                <c:pt idx="20143">
                  <c:v>20144</c:v>
                </c:pt>
                <c:pt idx="20144">
                  <c:v>20145</c:v>
                </c:pt>
                <c:pt idx="20145">
                  <c:v>20146</c:v>
                </c:pt>
                <c:pt idx="20146">
                  <c:v>20147</c:v>
                </c:pt>
                <c:pt idx="20147">
                  <c:v>20148</c:v>
                </c:pt>
                <c:pt idx="20148">
                  <c:v>20149</c:v>
                </c:pt>
                <c:pt idx="20149">
                  <c:v>20150</c:v>
                </c:pt>
                <c:pt idx="20150">
                  <c:v>20151</c:v>
                </c:pt>
                <c:pt idx="20151">
                  <c:v>20152</c:v>
                </c:pt>
                <c:pt idx="20152">
                  <c:v>20153</c:v>
                </c:pt>
                <c:pt idx="20153">
                  <c:v>20154</c:v>
                </c:pt>
                <c:pt idx="20154">
                  <c:v>20155</c:v>
                </c:pt>
                <c:pt idx="20155">
                  <c:v>20156</c:v>
                </c:pt>
                <c:pt idx="20156">
                  <c:v>20157</c:v>
                </c:pt>
                <c:pt idx="20157">
                  <c:v>20158</c:v>
                </c:pt>
                <c:pt idx="20158">
                  <c:v>20159</c:v>
                </c:pt>
                <c:pt idx="20159">
                  <c:v>20160</c:v>
                </c:pt>
                <c:pt idx="20160">
                  <c:v>20161</c:v>
                </c:pt>
                <c:pt idx="20161">
                  <c:v>20162</c:v>
                </c:pt>
                <c:pt idx="20162">
                  <c:v>20163</c:v>
                </c:pt>
                <c:pt idx="20163">
                  <c:v>20164</c:v>
                </c:pt>
                <c:pt idx="20164">
                  <c:v>20165</c:v>
                </c:pt>
                <c:pt idx="20165">
                  <c:v>20166</c:v>
                </c:pt>
                <c:pt idx="20166">
                  <c:v>20167</c:v>
                </c:pt>
                <c:pt idx="20167">
                  <c:v>20168</c:v>
                </c:pt>
                <c:pt idx="20168">
                  <c:v>20169</c:v>
                </c:pt>
                <c:pt idx="20169">
                  <c:v>20170</c:v>
                </c:pt>
                <c:pt idx="20170">
                  <c:v>20171</c:v>
                </c:pt>
                <c:pt idx="20171">
                  <c:v>20172</c:v>
                </c:pt>
                <c:pt idx="20172">
                  <c:v>20173</c:v>
                </c:pt>
                <c:pt idx="20173">
                  <c:v>20174</c:v>
                </c:pt>
                <c:pt idx="20174">
                  <c:v>20175</c:v>
                </c:pt>
                <c:pt idx="20175">
                  <c:v>20176</c:v>
                </c:pt>
                <c:pt idx="20176">
                  <c:v>20177</c:v>
                </c:pt>
                <c:pt idx="20177">
                  <c:v>20178</c:v>
                </c:pt>
                <c:pt idx="20178">
                  <c:v>20179</c:v>
                </c:pt>
                <c:pt idx="20179">
                  <c:v>20180</c:v>
                </c:pt>
                <c:pt idx="20180">
                  <c:v>20181</c:v>
                </c:pt>
                <c:pt idx="20181">
                  <c:v>20182</c:v>
                </c:pt>
                <c:pt idx="20182">
                  <c:v>20183</c:v>
                </c:pt>
                <c:pt idx="20183">
                  <c:v>20184</c:v>
                </c:pt>
                <c:pt idx="20184">
                  <c:v>20185</c:v>
                </c:pt>
                <c:pt idx="20185">
                  <c:v>20186</c:v>
                </c:pt>
                <c:pt idx="20186">
                  <c:v>20187</c:v>
                </c:pt>
                <c:pt idx="20187">
                  <c:v>20188</c:v>
                </c:pt>
                <c:pt idx="20188">
                  <c:v>20189</c:v>
                </c:pt>
                <c:pt idx="20189">
                  <c:v>20190</c:v>
                </c:pt>
                <c:pt idx="20190">
                  <c:v>20191</c:v>
                </c:pt>
                <c:pt idx="20191">
                  <c:v>20192</c:v>
                </c:pt>
                <c:pt idx="20192">
                  <c:v>20193</c:v>
                </c:pt>
                <c:pt idx="20193">
                  <c:v>20194</c:v>
                </c:pt>
                <c:pt idx="20194">
                  <c:v>20195</c:v>
                </c:pt>
                <c:pt idx="20195">
                  <c:v>20196</c:v>
                </c:pt>
                <c:pt idx="20196">
                  <c:v>20197</c:v>
                </c:pt>
                <c:pt idx="20197">
                  <c:v>20198</c:v>
                </c:pt>
                <c:pt idx="20198">
                  <c:v>20199</c:v>
                </c:pt>
                <c:pt idx="20199">
                  <c:v>20200</c:v>
                </c:pt>
                <c:pt idx="20200">
                  <c:v>20201</c:v>
                </c:pt>
                <c:pt idx="20201">
                  <c:v>20202</c:v>
                </c:pt>
                <c:pt idx="20202">
                  <c:v>20203</c:v>
                </c:pt>
                <c:pt idx="20203">
                  <c:v>20204</c:v>
                </c:pt>
                <c:pt idx="20204">
                  <c:v>20205</c:v>
                </c:pt>
                <c:pt idx="20205">
                  <c:v>20206</c:v>
                </c:pt>
                <c:pt idx="20206">
                  <c:v>20207</c:v>
                </c:pt>
                <c:pt idx="20207">
                  <c:v>20208</c:v>
                </c:pt>
                <c:pt idx="20208">
                  <c:v>20209</c:v>
                </c:pt>
                <c:pt idx="20209">
                  <c:v>20210</c:v>
                </c:pt>
                <c:pt idx="20210">
                  <c:v>20211</c:v>
                </c:pt>
                <c:pt idx="20211">
                  <c:v>20212</c:v>
                </c:pt>
                <c:pt idx="20212">
                  <c:v>20213</c:v>
                </c:pt>
                <c:pt idx="20213">
                  <c:v>20214</c:v>
                </c:pt>
                <c:pt idx="20214">
                  <c:v>20215</c:v>
                </c:pt>
                <c:pt idx="20215">
                  <c:v>20216</c:v>
                </c:pt>
                <c:pt idx="20216">
                  <c:v>20217</c:v>
                </c:pt>
                <c:pt idx="20217">
                  <c:v>20218</c:v>
                </c:pt>
                <c:pt idx="20218">
                  <c:v>20219</c:v>
                </c:pt>
                <c:pt idx="20219">
                  <c:v>20220</c:v>
                </c:pt>
                <c:pt idx="20220">
                  <c:v>20221</c:v>
                </c:pt>
                <c:pt idx="20221">
                  <c:v>20222</c:v>
                </c:pt>
                <c:pt idx="20222">
                  <c:v>20223</c:v>
                </c:pt>
                <c:pt idx="20223">
                  <c:v>20224</c:v>
                </c:pt>
                <c:pt idx="20224">
                  <c:v>20225</c:v>
                </c:pt>
                <c:pt idx="20225">
                  <c:v>20226</c:v>
                </c:pt>
                <c:pt idx="20226">
                  <c:v>20227</c:v>
                </c:pt>
                <c:pt idx="20227">
                  <c:v>20228</c:v>
                </c:pt>
                <c:pt idx="20228">
                  <c:v>20229</c:v>
                </c:pt>
                <c:pt idx="20229">
                  <c:v>20230</c:v>
                </c:pt>
                <c:pt idx="20230">
                  <c:v>20231</c:v>
                </c:pt>
                <c:pt idx="20231">
                  <c:v>20232</c:v>
                </c:pt>
                <c:pt idx="20232">
                  <c:v>20233</c:v>
                </c:pt>
                <c:pt idx="20233">
                  <c:v>20234</c:v>
                </c:pt>
                <c:pt idx="20234">
                  <c:v>20235</c:v>
                </c:pt>
                <c:pt idx="20235">
                  <c:v>20236</c:v>
                </c:pt>
                <c:pt idx="20236">
                  <c:v>20237</c:v>
                </c:pt>
                <c:pt idx="20237">
                  <c:v>20238</c:v>
                </c:pt>
                <c:pt idx="20238">
                  <c:v>20239</c:v>
                </c:pt>
                <c:pt idx="20239">
                  <c:v>20240</c:v>
                </c:pt>
                <c:pt idx="20240">
                  <c:v>20241</c:v>
                </c:pt>
                <c:pt idx="20241">
                  <c:v>20242</c:v>
                </c:pt>
                <c:pt idx="20242">
                  <c:v>20243</c:v>
                </c:pt>
                <c:pt idx="20243">
                  <c:v>20244</c:v>
                </c:pt>
                <c:pt idx="20244">
                  <c:v>20245</c:v>
                </c:pt>
                <c:pt idx="20245">
                  <c:v>20246</c:v>
                </c:pt>
                <c:pt idx="20246">
                  <c:v>20247</c:v>
                </c:pt>
                <c:pt idx="20247">
                  <c:v>20248</c:v>
                </c:pt>
                <c:pt idx="20248">
                  <c:v>20249</c:v>
                </c:pt>
                <c:pt idx="20249">
                  <c:v>20250</c:v>
                </c:pt>
                <c:pt idx="20250">
                  <c:v>20251</c:v>
                </c:pt>
                <c:pt idx="20251">
                  <c:v>20252</c:v>
                </c:pt>
                <c:pt idx="20252">
                  <c:v>20253</c:v>
                </c:pt>
                <c:pt idx="20253">
                  <c:v>20254</c:v>
                </c:pt>
                <c:pt idx="20254">
                  <c:v>20255</c:v>
                </c:pt>
                <c:pt idx="20255">
                  <c:v>20256</c:v>
                </c:pt>
                <c:pt idx="20256">
                  <c:v>20257</c:v>
                </c:pt>
                <c:pt idx="20257">
                  <c:v>20258</c:v>
                </c:pt>
                <c:pt idx="20258">
                  <c:v>20259</c:v>
                </c:pt>
                <c:pt idx="20259">
                  <c:v>20260</c:v>
                </c:pt>
                <c:pt idx="20260">
                  <c:v>20261</c:v>
                </c:pt>
                <c:pt idx="20261">
                  <c:v>20262</c:v>
                </c:pt>
                <c:pt idx="20262">
                  <c:v>20263</c:v>
                </c:pt>
                <c:pt idx="20263">
                  <c:v>20264</c:v>
                </c:pt>
                <c:pt idx="20264">
                  <c:v>20265</c:v>
                </c:pt>
                <c:pt idx="20265">
                  <c:v>20266</c:v>
                </c:pt>
                <c:pt idx="20266">
                  <c:v>20267</c:v>
                </c:pt>
                <c:pt idx="20267">
                  <c:v>20268</c:v>
                </c:pt>
                <c:pt idx="20268">
                  <c:v>20269</c:v>
                </c:pt>
                <c:pt idx="20269">
                  <c:v>20270</c:v>
                </c:pt>
                <c:pt idx="20270">
                  <c:v>20271</c:v>
                </c:pt>
                <c:pt idx="20271">
                  <c:v>20272</c:v>
                </c:pt>
                <c:pt idx="20272">
                  <c:v>20273</c:v>
                </c:pt>
                <c:pt idx="20273">
                  <c:v>20274</c:v>
                </c:pt>
                <c:pt idx="20274">
                  <c:v>20275</c:v>
                </c:pt>
                <c:pt idx="20275">
                  <c:v>20276</c:v>
                </c:pt>
                <c:pt idx="20276">
                  <c:v>20277</c:v>
                </c:pt>
                <c:pt idx="20277">
                  <c:v>20278</c:v>
                </c:pt>
                <c:pt idx="20278">
                  <c:v>20279</c:v>
                </c:pt>
                <c:pt idx="20279">
                  <c:v>20280</c:v>
                </c:pt>
                <c:pt idx="20280">
                  <c:v>20281</c:v>
                </c:pt>
                <c:pt idx="20281">
                  <c:v>20282</c:v>
                </c:pt>
                <c:pt idx="20282">
                  <c:v>20283</c:v>
                </c:pt>
                <c:pt idx="20283">
                  <c:v>20284</c:v>
                </c:pt>
                <c:pt idx="20284">
                  <c:v>20285</c:v>
                </c:pt>
                <c:pt idx="20285">
                  <c:v>20286</c:v>
                </c:pt>
                <c:pt idx="20286">
                  <c:v>20287</c:v>
                </c:pt>
                <c:pt idx="20287">
                  <c:v>20288</c:v>
                </c:pt>
                <c:pt idx="20288">
                  <c:v>20289</c:v>
                </c:pt>
                <c:pt idx="20289">
                  <c:v>20290</c:v>
                </c:pt>
                <c:pt idx="20290">
                  <c:v>20291</c:v>
                </c:pt>
                <c:pt idx="20291">
                  <c:v>20292</c:v>
                </c:pt>
                <c:pt idx="20292">
                  <c:v>20293</c:v>
                </c:pt>
                <c:pt idx="20293">
                  <c:v>20294</c:v>
                </c:pt>
                <c:pt idx="20294">
                  <c:v>20295</c:v>
                </c:pt>
                <c:pt idx="20295">
                  <c:v>20296</c:v>
                </c:pt>
                <c:pt idx="20296">
                  <c:v>20297</c:v>
                </c:pt>
                <c:pt idx="20297">
                  <c:v>20298</c:v>
                </c:pt>
                <c:pt idx="20298">
                  <c:v>20299</c:v>
                </c:pt>
                <c:pt idx="20299">
                  <c:v>20300</c:v>
                </c:pt>
                <c:pt idx="20300">
                  <c:v>20301</c:v>
                </c:pt>
                <c:pt idx="20301">
                  <c:v>20302</c:v>
                </c:pt>
                <c:pt idx="20302">
                  <c:v>20303</c:v>
                </c:pt>
                <c:pt idx="20303">
                  <c:v>20304</c:v>
                </c:pt>
                <c:pt idx="20304">
                  <c:v>20305</c:v>
                </c:pt>
                <c:pt idx="20305">
                  <c:v>20306</c:v>
                </c:pt>
                <c:pt idx="20306">
                  <c:v>20307</c:v>
                </c:pt>
                <c:pt idx="20307">
                  <c:v>20308</c:v>
                </c:pt>
                <c:pt idx="20308">
                  <c:v>20309</c:v>
                </c:pt>
                <c:pt idx="20309">
                  <c:v>20310</c:v>
                </c:pt>
                <c:pt idx="20310">
                  <c:v>20311</c:v>
                </c:pt>
                <c:pt idx="20311">
                  <c:v>20312</c:v>
                </c:pt>
                <c:pt idx="20312">
                  <c:v>20313</c:v>
                </c:pt>
                <c:pt idx="20313">
                  <c:v>20314</c:v>
                </c:pt>
                <c:pt idx="20314">
                  <c:v>20315</c:v>
                </c:pt>
                <c:pt idx="20315">
                  <c:v>20316</c:v>
                </c:pt>
                <c:pt idx="20316">
                  <c:v>20317</c:v>
                </c:pt>
                <c:pt idx="20317">
                  <c:v>20318</c:v>
                </c:pt>
                <c:pt idx="20318">
                  <c:v>20319</c:v>
                </c:pt>
                <c:pt idx="20319">
                  <c:v>20320</c:v>
                </c:pt>
                <c:pt idx="20320">
                  <c:v>20321</c:v>
                </c:pt>
                <c:pt idx="20321">
                  <c:v>20322</c:v>
                </c:pt>
                <c:pt idx="20322">
                  <c:v>20323</c:v>
                </c:pt>
                <c:pt idx="20323">
                  <c:v>20324</c:v>
                </c:pt>
                <c:pt idx="20324">
                  <c:v>20325</c:v>
                </c:pt>
                <c:pt idx="20325">
                  <c:v>20326</c:v>
                </c:pt>
                <c:pt idx="20326">
                  <c:v>20327</c:v>
                </c:pt>
                <c:pt idx="20327">
                  <c:v>20328</c:v>
                </c:pt>
                <c:pt idx="20328">
                  <c:v>20329</c:v>
                </c:pt>
                <c:pt idx="20329">
                  <c:v>20330</c:v>
                </c:pt>
                <c:pt idx="20330">
                  <c:v>20331</c:v>
                </c:pt>
                <c:pt idx="20331">
                  <c:v>20332</c:v>
                </c:pt>
                <c:pt idx="20332">
                  <c:v>20333</c:v>
                </c:pt>
                <c:pt idx="20333">
                  <c:v>20334</c:v>
                </c:pt>
                <c:pt idx="20334">
                  <c:v>20335</c:v>
                </c:pt>
                <c:pt idx="20335">
                  <c:v>20336</c:v>
                </c:pt>
                <c:pt idx="20336">
                  <c:v>20337</c:v>
                </c:pt>
                <c:pt idx="20337">
                  <c:v>20338</c:v>
                </c:pt>
                <c:pt idx="20338">
                  <c:v>20339</c:v>
                </c:pt>
                <c:pt idx="20339">
                  <c:v>20340</c:v>
                </c:pt>
                <c:pt idx="20340">
                  <c:v>20341</c:v>
                </c:pt>
                <c:pt idx="20341">
                  <c:v>20342</c:v>
                </c:pt>
                <c:pt idx="20342">
                  <c:v>20343</c:v>
                </c:pt>
                <c:pt idx="20343">
                  <c:v>20344</c:v>
                </c:pt>
                <c:pt idx="20344">
                  <c:v>20345</c:v>
                </c:pt>
                <c:pt idx="20345">
                  <c:v>20346</c:v>
                </c:pt>
                <c:pt idx="20346">
                  <c:v>20347</c:v>
                </c:pt>
                <c:pt idx="20347">
                  <c:v>20348</c:v>
                </c:pt>
                <c:pt idx="20348">
                  <c:v>20349</c:v>
                </c:pt>
                <c:pt idx="20349">
                  <c:v>20350</c:v>
                </c:pt>
                <c:pt idx="20350">
                  <c:v>20351</c:v>
                </c:pt>
                <c:pt idx="20351">
                  <c:v>20352</c:v>
                </c:pt>
                <c:pt idx="20352">
                  <c:v>20353</c:v>
                </c:pt>
                <c:pt idx="20353">
                  <c:v>20354</c:v>
                </c:pt>
                <c:pt idx="20354">
                  <c:v>20355</c:v>
                </c:pt>
                <c:pt idx="20355">
                  <c:v>20356</c:v>
                </c:pt>
                <c:pt idx="20356">
                  <c:v>20357</c:v>
                </c:pt>
                <c:pt idx="20357">
                  <c:v>20358</c:v>
                </c:pt>
                <c:pt idx="20358">
                  <c:v>20359</c:v>
                </c:pt>
                <c:pt idx="20359">
                  <c:v>20360</c:v>
                </c:pt>
                <c:pt idx="20360">
                  <c:v>20361</c:v>
                </c:pt>
                <c:pt idx="20361">
                  <c:v>20362</c:v>
                </c:pt>
                <c:pt idx="20362">
                  <c:v>20363</c:v>
                </c:pt>
                <c:pt idx="20363">
                  <c:v>20364</c:v>
                </c:pt>
                <c:pt idx="20364">
                  <c:v>20365</c:v>
                </c:pt>
                <c:pt idx="20365">
                  <c:v>20366</c:v>
                </c:pt>
                <c:pt idx="20366">
                  <c:v>20367</c:v>
                </c:pt>
                <c:pt idx="20367">
                  <c:v>20368</c:v>
                </c:pt>
                <c:pt idx="20368">
                  <c:v>20369</c:v>
                </c:pt>
                <c:pt idx="20369">
                  <c:v>20370</c:v>
                </c:pt>
                <c:pt idx="20370">
                  <c:v>20371</c:v>
                </c:pt>
                <c:pt idx="20371">
                  <c:v>20372</c:v>
                </c:pt>
                <c:pt idx="20372">
                  <c:v>20373</c:v>
                </c:pt>
                <c:pt idx="20373">
                  <c:v>20374</c:v>
                </c:pt>
                <c:pt idx="20374">
                  <c:v>20375</c:v>
                </c:pt>
                <c:pt idx="20375">
                  <c:v>20376</c:v>
                </c:pt>
                <c:pt idx="20376">
                  <c:v>20377</c:v>
                </c:pt>
                <c:pt idx="20377">
                  <c:v>20378</c:v>
                </c:pt>
                <c:pt idx="20378">
                  <c:v>20379</c:v>
                </c:pt>
                <c:pt idx="20379">
                  <c:v>20380</c:v>
                </c:pt>
                <c:pt idx="20380">
                  <c:v>20381</c:v>
                </c:pt>
                <c:pt idx="20381">
                  <c:v>20382</c:v>
                </c:pt>
                <c:pt idx="20382">
                  <c:v>20383</c:v>
                </c:pt>
                <c:pt idx="20383">
                  <c:v>20384</c:v>
                </c:pt>
                <c:pt idx="20384">
                  <c:v>20385</c:v>
                </c:pt>
                <c:pt idx="20385">
                  <c:v>20386</c:v>
                </c:pt>
                <c:pt idx="20386">
                  <c:v>20387</c:v>
                </c:pt>
                <c:pt idx="20387">
                  <c:v>20388</c:v>
                </c:pt>
                <c:pt idx="20388">
                  <c:v>20389</c:v>
                </c:pt>
                <c:pt idx="20389">
                  <c:v>20390</c:v>
                </c:pt>
                <c:pt idx="20390">
                  <c:v>20391</c:v>
                </c:pt>
                <c:pt idx="20391">
                  <c:v>20392</c:v>
                </c:pt>
                <c:pt idx="20392">
                  <c:v>20393</c:v>
                </c:pt>
                <c:pt idx="20393">
                  <c:v>20394</c:v>
                </c:pt>
                <c:pt idx="20394">
                  <c:v>20395</c:v>
                </c:pt>
                <c:pt idx="20395">
                  <c:v>20396</c:v>
                </c:pt>
                <c:pt idx="20396">
                  <c:v>20397</c:v>
                </c:pt>
                <c:pt idx="20397">
                  <c:v>20398</c:v>
                </c:pt>
                <c:pt idx="20398">
                  <c:v>20399</c:v>
                </c:pt>
                <c:pt idx="20399">
                  <c:v>20400</c:v>
                </c:pt>
                <c:pt idx="20400">
                  <c:v>20401</c:v>
                </c:pt>
                <c:pt idx="20401">
                  <c:v>20402</c:v>
                </c:pt>
                <c:pt idx="20402">
                  <c:v>20403</c:v>
                </c:pt>
                <c:pt idx="20403">
                  <c:v>20404</c:v>
                </c:pt>
                <c:pt idx="20404">
                  <c:v>20405</c:v>
                </c:pt>
                <c:pt idx="20405">
                  <c:v>20406</c:v>
                </c:pt>
                <c:pt idx="20406">
                  <c:v>20407</c:v>
                </c:pt>
                <c:pt idx="20407">
                  <c:v>20408</c:v>
                </c:pt>
                <c:pt idx="20408">
                  <c:v>20409</c:v>
                </c:pt>
                <c:pt idx="20409">
                  <c:v>20410</c:v>
                </c:pt>
                <c:pt idx="20410">
                  <c:v>20411</c:v>
                </c:pt>
                <c:pt idx="20411">
                  <c:v>20412</c:v>
                </c:pt>
                <c:pt idx="20412">
                  <c:v>20413</c:v>
                </c:pt>
                <c:pt idx="20413">
                  <c:v>20414</c:v>
                </c:pt>
                <c:pt idx="20414">
                  <c:v>20415</c:v>
                </c:pt>
                <c:pt idx="20415">
                  <c:v>20416</c:v>
                </c:pt>
                <c:pt idx="20416">
                  <c:v>20417</c:v>
                </c:pt>
                <c:pt idx="20417">
                  <c:v>20418</c:v>
                </c:pt>
                <c:pt idx="20418">
                  <c:v>20419</c:v>
                </c:pt>
                <c:pt idx="20419">
                  <c:v>20420</c:v>
                </c:pt>
                <c:pt idx="20420">
                  <c:v>20421</c:v>
                </c:pt>
                <c:pt idx="20421">
                  <c:v>20422</c:v>
                </c:pt>
                <c:pt idx="20422">
                  <c:v>20423</c:v>
                </c:pt>
                <c:pt idx="20423">
                  <c:v>20424</c:v>
                </c:pt>
                <c:pt idx="20424">
                  <c:v>20425</c:v>
                </c:pt>
                <c:pt idx="20425">
                  <c:v>20426</c:v>
                </c:pt>
                <c:pt idx="20426">
                  <c:v>20427</c:v>
                </c:pt>
                <c:pt idx="20427">
                  <c:v>20428</c:v>
                </c:pt>
                <c:pt idx="20428">
                  <c:v>20429</c:v>
                </c:pt>
                <c:pt idx="20429">
                  <c:v>20430</c:v>
                </c:pt>
                <c:pt idx="20430">
                  <c:v>20431</c:v>
                </c:pt>
                <c:pt idx="20431">
                  <c:v>20432</c:v>
                </c:pt>
                <c:pt idx="20432">
                  <c:v>20433</c:v>
                </c:pt>
                <c:pt idx="20433">
                  <c:v>20434</c:v>
                </c:pt>
                <c:pt idx="20434">
                  <c:v>20435</c:v>
                </c:pt>
                <c:pt idx="20435">
                  <c:v>20436</c:v>
                </c:pt>
                <c:pt idx="20436">
                  <c:v>20437</c:v>
                </c:pt>
                <c:pt idx="20437">
                  <c:v>20438</c:v>
                </c:pt>
                <c:pt idx="20438">
                  <c:v>20439</c:v>
                </c:pt>
                <c:pt idx="20439">
                  <c:v>20440</c:v>
                </c:pt>
                <c:pt idx="20440">
                  <c:v>20441</c:v>
                </c:pt>
                <c:pt idx="20441">
                  <c:v>20442</c:v>
                </c:pt>
                <c:pt idx="20442">
                  <c:v>20443</c:v>
                </c:pt>
                <c:pt idx="20443">
                  <c:v>20444</c:v>
                </c:pt>
                <c:pt idx="20444">
                  <c:v>20445</c:v>
                </c:pt>
                <c:pt idx="20445">
                  <c:v>20446</c:v>
                </c:pt>
                <c:pt idx="20446">
                  <c:v>20447</c:v>
                </c:pt>
                <c:pt idx="20447">
                  <c:v>20448</c:v>
                </c:pt>
                <c:pt idx="20448">
                  <c:v>20449</c:v>
                </c:pt>
                <c:pt idx="20449">
                  <c:v>20450</c:v>
                </c:pt>
                <c:pt idx="20450">
                  <c:v>20451</c:v>
                </c:pt>
                <c:pt idx="20451">
                  <c:v>20452</c:v>
                </c:pt>
                <c:pt idx="20452">
                  <c:v>20453</c:v>
                </c:pt>
                <c:pt idx="20453">
                  <c:v>20454</c:v>
                </c:pt>
                <c:pt idx="20454">
                  <c:v>20455</c:v>
                </c:pt>
                <c:pt idx="20455">
                  <c:v>20456</c:v>
                </c:pt>
                <c:pt idx="20456">
                  <c:v>20457</c:v>
                </c:pt>
                <c:pt idx="20457">
                  <c:v>20458</c:v>
                </c:pt>
                <c:pt idx="20458">
                  <c:v>20459</c:v>
                </c:pt>
                <c:pt idx="20459">
                  <c:v>20460</c:v>
                </c:pt>
                <c:pt idx="20460">
                  <c:v>20461</c:v>
                </c:pt>
                <c:pt idx="20461">
                  <c:v>20462</c:v>
                </c:pt>
                <c:pt idx="20462">
                  <c:v>20463</c:v>
                </c:pt>
                <c:pt idx="20463">
                  <c:v>20464</c:v>
                </c:pt>
                <c:pt idx="20464">
                  <c:v>20465</c:v>
                </c:pt>
                <c:pt idx="20465">
                  <c:v>20466</c:v>
                </c:pt>
                <c:pt idx="20466">
                  <c:v>20467</c:v>
                </c:pt>
                <c:pt idx="20467">
                  <c:v>20468</c:v>
                </c:pt>
                <c:pt idx="20468">
                  <c:v>20469</c:v>
                </c:pt>
                <c:pt idx="20469">
                  <c:v>20470</c:v>
                </c:pt>
                <c:pt idx="20470">
                  <c:v>20471</c:v>
                </c:pt>
                <c:pt idx="20471">
                  <c:v>20472</c:v>
                </c:pt>
                <c:pt idx="20472">
                  <c:v>20473</c:v>
                </c:pt>
                <c:pt idx="20473">
                  <c:v>20474</c:v>
                </c:pt>
                <c:pt idx="20474">
                  <c:v>20475</c:v>
                </c:pt>
                <c:pt idx="20475">
                  <c:v>20476</c:v>
                </c:pt>
                <c:pt idx="20476">
                  <c:v>20477</c:v>
                </c:pt>
                <c:pt idx="20477">
                  <c:v>20478</c:v>
                </c:pt>
                <c:pt idx="20478">
                  <c:v>20479</c:v>
                </c:pt>
                <c:pt idx="20479">
                  <c:v>20480</c:v>
                </c:pt>
                <c:pt idx="20480">
                  <c:v>20481</c:v>
                </c:pt>
                <c:pt idx="20481">
                  <c:v>20482</c:v>
                </c:pt>
                <c:pt idx="20482">
                  <c:v>20483</c:v>
                </c:pt>
                <c:pt idx="20483">
                  <c:v>20484</c:v>
                </c:pt>
                <c:pt idx="20484">
                  <c:v>20485</c:v>
                </c:pt>
                <c:pt idx="20485">
                  <c:v>20486</c:v>
                </c:pt>
                <c:pt idx="20486">
                  <c:v>20487</c:v>
                </c:pt>
                <c:pt idx="20487">
                  <c:v>20488</c:v>
                </c:pt>
                <c:pt idx="20488">
                  <c:v>20489</c:v>
                </c:pt>
                <c:pt idx="20489">
                  <c:v>20490</c:v>
                </c:pt>
                <c:pt idx="20490">
                  <c:v>20491</c:v>
                </c:pt>
                <c:pt idx="20491">
                  <c:v>20492</c:v>
                </c:pt>
                <c:pt idx="20492">
                  <c:v>20493</c:v>
                </c:pt>
                <c:pt idx="20493">
                  <c:v>20494</c:v>
                </c:pt>
                <c:pt idx="20494">
                  <c:v>20495</c:v>
                </c:pt>
                <c:pt idx="20495">
                  <c:v>20496</c:v>
                </c:pt>
                <c:pt idx="20496">
                  <c:v>20497</c:v>
                </c:pt>
                <c:pt idx="20497">
                  <c:v>20498</c:v>
                </c:pt>
                <c:pt idx="20498">
                  <c:v>20499</c:v>
                </c:pt>
                <c:pt idx="20499">
                  <c:v>20500</c:v>
                </c:pt>
                <c:pt idx="20500">
                  <c:v>20501</c:v>
                </c:pt>
                <c:pt idx="20501">
                  <c:v>20502</c:v>
                </c:pt>
                <c:pt idx="20502">
                  <c:v>20503</c:v>
                </c:pt>
                <c:pt idx="20503">
                  <c:v>20504</c:v>
                </c:pt>
                <c:pt idx="20504">
                  <c:v>20505</c:v>
                </c:pt>
                <c:pt idx="20505">
                  <c:v>20506</c:v>
                </c:pt>
                <c:pt idx="20506">
                  <c:v>20507</c:v>
                </c:pt>
                <c:pt idx="20507">
                  <c:v>20508</c:v>
                </c:pt>
                <c:pt idx="20508">
                  <c:v>20509</c:v>
                </c:pt>
                <c:pt idx="20509">
                  <c:v>20510</c:v>
                </c:pt>
                <c:pt idx="20510">
                  <c:v>20511</c:v>
                </c:pt>
                <c:pt idx="20511">
                  <c:v>20512</c:v>
                </c:pt>
                <c:pt idx="20512">
                  <c:v>20513</c:v>
                </c:pt>
                <c:pt idx="20513">
                  <c:v>20514</c:v>
                </c:pt>
                <c:pt idx="20514">
                  <c:v>20515</c:v>
                </c:pt>
                <c:pt idx="20515">
                  <c:v>20516</c:v>
                </c:pt>
                <c:pt idx="20516">
                  <c:v>20517</c:v>
                </c:pt>
                <c:pt idx="20517">
                  <c:v>20518</c:v>
                </c:pt>
                <c:pt idx="20518">
                  <c:v>20519</c:v>
                </c:pt>
                <c:pt idx="20519">
                  <c:v>20520</c:v>
                </c:pt>
                <c:pt idx="20520">
                  <c:v>20521</c:v>
                </c:pt>
                <c:pt idx="20521">
                  <c:v>20522</c:v>
                </c:pt>
                <c:pt idx="20522">
                  <c:v>20523</c:v>
                </c:pt>
                <c:pt idx="20523">
                  <c:v>20524</c:v>
                </c:pt>
                <c:pt idx="20524">
                  <c:v>20525</c:v>
                </c:pt>
                <c:pt idx="20525">
                  <c:v>20526</c:v>
                </c:pt>
                <c:pt idx="20526">
                  <c:v>20527</c:v>
                </c:pt>
                <c:pt idx="20527">
                  <c:v>20528</c:v>
                </c:pt>
                <c:pt idx="20528">
                  <c:v>20529</c:v>
                </c:pt>
                <c:pt idx="20529">
                  <c:v>20530</c:v>
                </c:pt>
                <c:pt idx="20530">
                  <c:v>20531</c:v>
                </c:pt>
                <c:pt idx="20531">
                  <c:v>20532</c:v>
                </c:pt>
                <c:pt idx="20532">
                  <c:v>20533</c:v>
                </c:pt>
                <c:pt idx="20533">
                  <c:v>20534</c:v>
                </c:pt>
                <c:pt idx="20534">
                  <c:v>20535</c:v>
                </c:pt>
                <c:pt idx="20535">
                  <c:v>20536</c:v>
                </c:pt>
                <c:pt idx="20536">
                  <c:v>20537</c:v>
                </c:pt>
                <c:pt idx="20537">
                  <c:v>20538</c:v>
                </c:pt>
                <c:pt idx="20538">
                  <c:v>20539</c:v>
                </c:pt>
                <c:pt idx="20539">
                  <c:v>20540</c:v>
                </c:pt>
                <c:pt idx="20540">
                  <c:v>20541</c:v>
                </c:pt>
                <c:pt idx="20541">
                  <c:v>20542</c:v>
                </c:pt>
                <c:pt idx="20542">
                  <c:v>20543</c:v>
                </c:pt>
                <c:pt idx="20543">
                  <c:v>20544</c:v>
                </c:pt>
                <c:pt idx="20544">
                  <c:v>20545</c:v>
                </c:pt>
                <c:pt idx="20545">
                  <c:v>20546</c:v>
                </c:pt>
                <c:pt idx="20546">
                  <c:v>20547</c:v>
                </c:pt>
                <c:pt idx="20547">
                  <c:v>20548</c:v>
                </c:pt>
                <c:pt idx="20548">
                  <c:v>20549</c:v>
                </c:pt>
                <c:pt idx="20549">
                  <c:v>20550</c:v>
                </c:pt>
                <c:pt idx="20550">
                  <c:v>20551</c:v>
                </c:pt>
                <c:pt idx="20551">
                  <c:v>20552</c:v>
                </c:pt>
                <c:pt idx="20552">
                  <c:v>20553</c:v>
                </c:pt>
                <c:pt idx="20553">
                  <c:v>20554</c:v>
                </c:pt>
                <c:pt idx="20554">
                  <c:v>20555</c:v>
                </c:pt>
                <c:pt idx="20555">
                  <c:v>20556</c:v>
                </c:pt>
                <c:pt idx="20556">
                  <c:v>20557</c:v>
                </c:pt>
                <c:pt idx="20557">
                  <c:v>20558</c:v>
                </c:pt>
                <c:pt idx="20558">
                  <c:v>20559</c:v>
                </c:pt>
                <c:pt idx="20559">
                  <c:v>20560</c:v>
                </c:pt>
                <c:pt idx="20560">
                  <c:v>20561</c:v>
                </c:pt>
                <c:pt idx="20561">
                  <c:v>20562</c:v>
                </c:pt>
                <c:pt idx="20562">
                  <c:v>20563</c:v>
                </c:pt>
                <c:pt idx="20563">
                  <c:v>20564</c:v>
                </c:pt>
                <c:pt idx="20564">
                  <c:v>20565</c:v>
                </c:pt>
                <c:pt idx="20565">
                  <c:v>20566</c:v>
                </c:pt>
                <c:pt idx="20566">
                  <c:v>20567</c:v>
                </c:pt>
                <c:pt idx="20567">
                  <c:v>20568</c:v>
                </c:pt>
                <c:pt idx="20568">
                  <c:v>20569</c:v>
                </c:pt>
                <c:pt idx="20569">
                  <c:v>20570</c:v>
                </c:pt>
                <c:pt idx="20570">
                  <c:v>20571</c:v>
                </c:pt>
                <c:pt idx="20571">
                  <c:v>20572</c:v>
                </c:pt>
                <c:pt idx="20572">
                  <c:v>20573</c:v>
                </c:pt>
                <c:pt idx="20573">
                  <c:v>20574</c:v>
                </c:pt>
                <c:pt idx="20574">
                  <c:v>20575</c:v>
                </c:pt>
                <c:pt idx="20575">
                  <c:v>20576</c:v>
                </c:pt>
                <c:pt idx="20576">
                  <c:v>20577</c:v>
                </c:pt>
                <c:pt idx="20577">
                  <c:v>20578</c:v>
                </c:pt>
                <c:pt idx="20578">
                  <c:v>20579</c:v>
                </c:pt>
                <c:pt idx="20579">
                  <c:v>20580</c:v>
                </c:pt>
                <c:pt idx="20580">
                  <c:v>20581</c:v>
                </c:pt>
                <c:pt idx="20581">
                  <c:v>20582</c:v>
                </c:pt>
                <c:pt idx="20582">
                  <c:v>20583</c:v>
                </c:pt>
                <c:pt idx="20583">
                  <c:v>20584</c:v>
                </c:pt>
                <c:pt idx="20584">
                  <c:v>20585</c:v>
                </c:pt>
                <c:pt idx="20585">
                  <c:v>20586</c:v>
                </c:pt>
                <c:pt idx="20586">
                  <c:v>20587</c:v>
                </c:pt>
                <c:pt idx="20587">
                  <c:v>20588</c:v>
                </c:pt>
                <c:pt idx="20588">
                  <c:v>20589</c:v>
                </c:pt>
                <c:pt idx="20589">
                  <c:v>20590</c:v>
                </c:pt>
                <c:pt idx="20590">
                  <c:v>20591</c:v>
                </c:pt>
                <c:pt idx="20591">
                  <c:v>20592</c:v>
                </c:pt>
                <c:pt idx="20592">
                  <c:v>20593</c:v>
                </c:pt>
                <c:pt idx="20593">
                  <c:v>20594</c:v>
                </c:pt>
                <c:pt idx="20594">
                  <c:v>20595</c:v>
                </c:pt>
                <c:pt idx="20595">
                  <c:v>20596</c:v>
                </c:pt>
                <c:pt idx="20596">
                  <c:v>20597</c:v>
                </c:pt>
                <c:pt idx="20597">
                  <c:v>20598</c:v>
                </c:pt>
                <c:pt idx="20598">
                  <c:v>20599</c:v>
                </c:pt>
                <c:pt idx="20599">
                  <c:v>20600</c:v>
                </c:pt>
                <c:pt idx="20600">
                  <c:v>20601</c:v>
                </c:pt>
                <c:pt idx="20601">
                  <c:v>20602</c:v>
                </c:pt>
                <c:pt idx="20602">
                  <c:v>20603</c:v>
                </c:pt>
                <c:pt idx="20603">
                  <c:v>20604</c:v>
                </c:pt>
                <c:pt idx="20604">
                  <c:v>20605</c:v>
                </c:pt>
                <c:pt idx="20605">
                  <c:v>20606</c:v>
                </c:pt>
                <c:pt idx="20606">
                  <c:v>20607</c:v>
                </c:pt>
                <c:pt idx="20607">
                  <c:v>20608</c:v>
                </c:pt>
                <c:pt idx="20608">
                  <c:v>20609</c:v>
                </c:pt>
                <c:pt idx="20609">
                  <c:v>20610</c:v>
                </c:pt>
                <c:pt idx="20610">
                  <c:v>20611</c:v>
                </c:pt>
                <c:pt idx="20611">
                  <c:v>20612</c:v>
                </c:pt>
                <c:pt idx="20612">
                  <c:v>20613</c:v>
                </c:pt>
                <c:pt idx="20613">
                  <c:v>20614</c:v>
                </c:pt>
                <c:pt idx="20614">
                  <c:v>20615</c:v>
                </c:pt>
                <c:pt idx="20615">
                  <c:v>20616</c:v>
                </c:pt>
                <c:pt idx="20616">
                  <c:v>20617</c:v>
                </c:pt>
                <c:pt idx="20617">
                  <c:v>20618</c:v>
                </c:pt>
                <c:pt idx="20618">
                  <c:v>20619</c:v>
                </c:pt>
                <c:pt idx="20619">
                  <c:v>20620</c:v>
                </c:pt>
                <c:pt idx="20620">
                  <c:v>20621</c:v>
                </c:pt>
                <c:pt idx="20621">
                  <c:v>20622</c:v>
                </c:pt>
                <c:pt idx="20622">
                  <c:v>20623</c:v>
                </c:pt>
                <c:pt idx="20623">
                  <c:v>20624</c:v>
                </c:pt>
                <c:pt idx="20624">
                  <c:v>20625</c:v>
                </c:pt>
                <c:pt idx="20625">
                  <c:v>20626</c:v>
                </c:pt>
                <c:pt idx="20626">
                  <c:v>20627</c:v>
                </c:pt>
                <c:pt idx="20627">
                  <c:v>20628</c:v>
                </c:pt>
                <c:pt idx="20628">
                  <c:v>20629</c:v>
                </c:pt>
                <c:pt idx="20629">
                  <c:v>20630</c:v>
                </c:pt>
                <c:pt idx="20630">
                  <c:v>20631</c:v>
                </c:pt>
                <c:pt idx="20631">
                  <c:v>20632</c:v>
                </c:pt>
                <c:pt idx="20632">
                  <c:v>20633</c:v>
                </c:pt>
                <c:pt idx="20633">
                  <c:v>20634</c:v>
                </c:pt>
                <c:pt idx="20634">
                  <c:v>20635</c:v>
                </c:pt>
                <c:pt idx="20635">
                  <c:v>20636</c:v>
                </c:pt>
                <c:pt idx="20636">
                  <c:v>20637</c:v>
                </c:pt>
                <c:pt idx="20637">
                  <c:v>20638</c:v>
                </c:pt>
                <c:pt idx="20638">
                  <c:v>20639</c:v>
                </c:pt>
                <c:pt idx="20639">
                  <c:v>20640</c:v>
                </c:pt>
                <c:pt idx="20640">
                  <c:v>20641</c:v>
                </c:pt>
                <c:pt idx="20641">
                  <c:v>20642</c:v>
                </c:pt>
                <c:pt idx="20642">
                  <c:v>20643</c:v>
                </c:pt>
                <c:pt idx="20643">
                  <c:v>20644</c:v>
                </c:pt>
                <c:pt idx="20644">
                  <c:v>20645</c:v>
                </c:pt>
                <c:pt idx="20645">
                  <c:v>20646</c:v>
                </c:pt>
                <c:pt idx="20646">
                  <c:v>20647</c:v>
                </c:pt>
                <c:pt idx="20647">
                  <c:v>20648</c:v>
                </c:pt>
                <c:pt idx="20648">
                  <c:v>20649</c:v>
                </c:pt>
                <c:pt idx="20649">
                  <c:v>20650</c:v>
                </c:pt>
                <c:pt idx="20650">
                  <c:v>20651</c:v>
                </c:pt>
                <c:pt idx="20651">
                  <c:v>20652</c:v>
                </c:pt>
                <c:pt idx="20652">
                  <c:v>20653</c:v>
                </c:pt>
                <c:pt idx="20653">
                  <c:v>20654</c:v>
                </c:pt>
                <c:pt idx="20654">
                  <c:v>20655</c:v>
                </c:pt>
                <c:pt idx="20655">
                  <c:v>20656</c:v>
                </c:pt>
                <c:pt idx="20656">
                  <c:v>20657</c:v>
                </c:pt>
                <c:pt idx="20657">
                  <c:v>20658</c:v>
                </c:pt>
                <c:pt idx="20658">
                  <c:v>20659</c:v>
                </c:pt>
                <c:pt idx="20659">
                  <c:v>20660</c:v>
                </c:pt>
                <c:pt idx="20660">
                  <c:v>20661</c:v>
                </c:pt>
                <c:pt idx="20661">
                  <c:v>20662</c:v>
                </c:pt>
                <c:pt idx="20662">
                  <c:v>20663</c:v>
                </c:pt>
                <c:pt idx="20663">
                  <c:v>20664</c:v>
                </c:pt>
                <c:pt idx="20664">
                  <c:v>20665</c:v>
                </c:pt>
                <c:pt idx="20665">
                  <c:v>20666</c:v>
                </c:pt>
                <c:pt idx="20666">
                  <c:v>20667</c:v>
                </c:pt>
                <c:pt idx="20667">
                  <c:v>20668</c:v>
                </c:pt>
                <c:pt idx="20668">
                  <c:v>20669</c:v>
                </c:pt>
                <c:pt idx="20669">
                  <c:v>20670</c:v>
                </c:pt>
                <c:pt idx="20670">
                  <c:v>20671</c:v>
                </c:pt>
                <c:pt idx="20671">
                  <c:v>20672</c:v>
                </c:pt>
                <c:pt idx="20672">
                  <c:v>20673</c:v>
                </c:pt>
                <c:pt idx="20673">
                  <c:v>20674</c:v>
                </c:pt>
                <c:pt idx="20674">
                  <c:v>20675</c:v>
                </c:pt>
                <c:pt idx="20675">
                  <c:v>20676</c:v>
                </c:pt>
                <c:pt idx="20676">
                  <c:v>20677</c:v>
                </c:pt>
                <c:pt idx="20677">
                  <c:v>20678</c:v>
                </c:pt>
                <c:pt idx="20678">
                  <c:v>20679</c:v>
                </c:pt>
                <c:pt idx="20679">
                  <c:v>20680</c:v>
                </c:pt>
                <c:pt idx="20680">
                  <c:v>20681</c:v>
                </c:pt>
                <c:pt idx="20681">
                  <c:v>20682</c:v>
                </c:pt>
                <c:pt idx="20682">
                  <c:v>20683</c:v>
                </c:pt>
                <c:pt idx="20683">
                  <c:v>20684</c:v>
                </c:pt>
                <c:pt idx="20684">
                  <c:v>20685</c:v>
                </c:pt>
                <c:pt idx="20685">
                  <c:v>20686</c:v>
                </c:pt>
                <c:pt idx="20686">
                  <c:v>20687</c:v>
                </c:pt>
                <c:pt idx="20687">
                  <c:v>20688</c:v>
                </c:pt>
                <c:pt idx="20688">
                  <c:v>20689</c:v>
                </c:pt>
                <c:pt idx="20689">
                  <c:v>20690</c:v>
                </c:pt>
                <c:pt idx="20690">
                  <c:v>20691</c:v>
                </c:pt>
                <c:pt idx="20691">
                  <c:v>20692</c:v>
                </c:pt>
                <c:pt idx="20692">
                  <c:v>20693</c:v>
                </c:pt>
                <c:pt idx="20693">
                  <c:v>20694</c:v>
                </c:pt>
                <c:pt idx="20694">
                  <c:v>20695</c:v>
                </c:pt>
                <c:pt idx="20695">
                  <c:v>20696</c:v>
                </c:pt>
                <c:pt idx="20696">
                  <c:v>20697</c:v>
                </c:pt>
                <c:pt idx="20697">
                  <c:v>20698</c:v>
                </c:pt>
                <c:pt idx="20698">
                  <c:v>20699</c:v>
                </c:pt>
                <c:pt idx="20699">
                  <c:v>20700</c:v>
                </c:pt>
                <c:pt idx="20700">
                  <c:v>20701</c:v>
                </c:pt>
                <c:pt idx="20701">
                  <c:v>20702</c:v>
                </c:pt>
                <c:pt idx="20702">
                  <c:v>20703</c:v>
                </c:pt>
                <c:pt idx="20703">
                  <c:v>20704</c:v>
                </c:pt>
                <c:pt idx="20704">
                  <c:v>20705</c:v>
                </c:pt>
                <c:pt idx="20705">
                  <c:v>20706</c:v>
                </c:pt>
                <c:pt idx="20706">
                  <c:v>20707</c:v>
                </c:pt>
                <c:pt idx="20707">
                  <c:v>20708</c:v>
                </c:pt>
                <c:pt idx="20708">
                  <c:v>20709</c:v>
                </c:pt>
                <c:pt idx="20709">
                  <c:v>20710</c:v>
                </c:pt>
                <c:pt idx="20710">
                  <c:v>20711</c:v>
                </c:pt>
                <c:pt idx="20711">
                  <c:v>20712</c:v>
                </c:pt>
                <c:pt idx="20712">
                  <c:v>20713</c:v>
                </c:pt>
                <c:pt idx="20713">
                  <c:v>20714</c:v>
                </c:pt>
                <c:pt idx="20714">
                  <c:v>20715</c:v>
                </c:pt>
                <c:pt idx="20715">
                  <c:v>20716</c:v>
                </c:pt>
                <c:pt idx="20716">
                  <c:v>20717</c:v>
                </c:pt>
                <c:pt idx="20717">
                  <c:v>20718</c:v>
                </c:pt>
                <c:pt idx="20718">
                  <c:v>20719</c:v>
                </c:pt>
                <c:pt idx="20719">
                  <c:v>20720</c:v>
                </c:pt>
                <c:pt idx="20720">
                  <c:v>20721</c:v>
                </c:pt>
                <c:pt idx="20721">
                  <c:v>20722</c:v>
                </c:pt>
                <c:pt idx="20722">
                  <c:v>20723</c:v>
                </c:pt>
                <c:pt idx="20723">
                  <c:v>20724</c:v>
                </c:pt>
                <c:pt idx="20724">
                  <c:v>20725</c:v>
                </c:pt>
                <c:pt idx="20725">
                  <c:v>20726</c:v>
                </c:pt>
                <c:pt idx="20726">
                  <c:v>20727</c:v>
                </c:pt>
                <c:pt idx="20727">
                  <c:v>20728</c:v>
                </c:pt>
                <c:pt idx="20728">
                  <c:v>20729</c:v>
                </c:pt>
                <c:pt idx="20729">
                  <c:v>20730</c:v>
                </c:pt>
                <c:pt idx="20730">
                  <c:v>20731</c:v>
                </c:pt>
                <c:pt idx="20731">
                  <c:v>20732</c:v>
                </c:pt>
                <c:pt idx="20732">
                  <c:v>20733</c:v>
                </c:pt>
                <c:pt idx="20733">
                  <c:v>20734</c:v>
                </c:pt>
                <c:pt idx="20734">
                  <c:v>20735</c:v>
                </c:pt>
                <c:pt idx="20735">
                  <c:v>20736</c:v>
                </c:pt>
                <c:pt idx="20736">
                  <c:v>20737</c:v>
                </c:pt>
                <c:pt idx="20737">
                  <c:v>20738</c:v>
                </c:pt>
                <c:pt idx="20738">
                  <c:v>20739</c:v>
                </c:pt>
                <c:pt idx="20739">
                  <c:v>20740</c:v>
                </c:pt>
                <c:pt idx="20740">
                  <c:v>20741</c:v>
                </c:pt>
                <c:pt idx="20741">
                  <c:v>20742</c:v>
                </c:pt>
                <c:pt idx="20742">
                  <c:v>20743</c:v>
                </c:pt>
                <c:pt idx="20743">
                  <c:v>20744</c:v>
                </c:pt>
                <c:pt idx="20744">
                  <c:v>20745</c:v>
                </c:pt>
                <c:pt idx="20745">
                  <c:v>20746</c:v>
                </c:pt>
                <c:pt idx="20746">
                  <c:v>20747</c:v>
                </c:pt>
                <c:pt idx="20747">
                  <c:v>20748</c:v>
                </c:pt>
                <c:pt idx="20748">
                  <c:v>20749</c:v>
                </c:pt>
                <c:pt idx="20749">
                  <c:v>20750</c:v>
                </c:pt>
                <c:pt idx="20750">
                  <c:v>20751</c:v>
                </c:pt>
                <c:pt idx="20751">
                  <c:v>20752</c:v>
                </c:pt>
                <c:pt idx="20752">
                  <c:v>20753</c:v>
                </c:pt>
                <c:pt idx="20753">
                  <c:v>20754</c:v>
                </c:pt>
                <c:pt idx="20754">
                  <c:v>20755</c:v>
                </c:pt>
                <c:pt idx="20755">
                  <c:v>20756</c:v>
                </c:pt>
                <c:pt idx="20756">
                  <c:v>20757</c:v>
                </c:pt>
                <c:pt idx="20757">
                  <c:v>20758</c:v>
                </c:pt>
                <c:pt idx="20758">
                  <c:v>20759</c:v>
                </c:pt>
                <c:pt idx="20759">
                  <c:v>20760</c:v>
                </c:pt>
                <c:pt idx="20760">
                  <c:v>20761</c:v>
                </c:pt>
                <c:pt idx="20761">
                  <c:v>20762</c:v>
                </c:pt>
                <c:pt idx="20762">
                  <c:v>20763</c:v>
                </c:pt>
                <c:pt idx="20763">
                  <c:v>20764</c:v>
                </c:pt>
                <c:pt idx="20764">
                  <c:v>20765</c:v>
                </c:pt>
                <c:pt idx="20765">
                  <c:v>20766</c:v>
                </c:pt>
                <c:pt idx="20766">
                  <c:v>20767</c:v>
                </c:pt>
                <c:pt idx="20767">
                  <c:v>20768</c:v>
                </c:pt>
                <c:pt idx="20768">
                  <c:v>20769</c:v>
                </c:pt>
                <c:pt idx="20769">
                  <c:v>20770</c:v>
                </c:pt>
                <c:pt idx="20770">
                  <c:v>20771</c:v>
                </c:pt>
                <c:pt idx="20771">
                  <c:v>20772</c:v>
                </c:pt>
                <c:pt idx="20772">
                  <c:v>20773</c:v>
                </c:pt>
                <c:pt idx="20773">
                  <c:v>20774</c:v>
                </c:pt>
                <c:pt idx="20774">
                  <c:v>20775</c:v>
                </c:pt>
                <c:pt idx="20775">
                  <c:v>20776</c:v>
                </c:pt>
                <c:pt idx="20776">
                  <c:v>20777</c:v>
                </c:pt>
                <c:pt idx="20777">
                  <c:v>20778</c:v>
                </c:pt>
                <c:pt idx="20778">
                  <c:v>20779</c:v>
                </c:pt>
                <c:pt idx="20779">
                  <c:v>20780</c:v>
                </c:pt>
                <c:pt idx="20780">
                  <c:v>20781</c:v>
                </c:pt>
                <c:pt idx="20781">
                  <c:v>20782</c:v>
                </c:pt>
                <c:pt idx="20782">
                  <c:v>20783</c:v>
                </c:pt>
                <c:pt idx="20783">
                  <c:v>20784</c:v>
                </c:pt>
                <c:pt idx="20784">
                  <c:v>20785</c:v>
                </c:pt>
                <c:pt idx="20785">
                  <c:v>20786</c:v>
                </c:pt>
                <c:pt idx="20786">
                  <c:v>20787</c:v>
                </c:pt>
                <c:pt idx="20787">
                  <c:v>20788</c:v>
                </c:pt>
                <c:pt idx="20788">
                  <c:v>20789</c:v>
                </c:pt>
                <c:pt idx="20789">
                  <c:v>20790</c:v>
                </c:pt>
                <c:pt idx="20790">
                  <c:v>20791</c:v>
                </c:pt>
                <c:pt idx="20791">
                  <c:v>20792</c:v>
                </c:pt>
                <c:pt idx="20792">
                  <c:v>20793</c:v>
                </c:pt>
                <c:pt idx="20793">
                  <c:v>20794</c:v>
                </c:pt>
                <c:pt idx="20794">
                  <c:v>20795</c:v>
                </c:pt>
                <c:pt idx="20795">
                  <c:v>20796</c:v>
                </c:pt>
                <c:pt idx="20796">
                  <c:v>20797</c:v>
                </c:pt>
                <c:pt idx="20797">
                  <c:v>20798</c:v>
                </c:pt>
                <c:pt idx="20798">
                  <c:v>20799</c:v>
                </c:pt>
                <c:pt idx="20799">
                  <c:v>20800</c:v>
                </c:pt>
                <c:pt idx="20800">
                  <c:v>20801</c:v>
                </c:pt>
                <c:pt idx="20801">
                  <c:v>20802</c:v>
                </c:pt>
                <c:pt idx="20802">
                  <c:v>20803</c:v>
                </c:pt>
                <c:pt idx="20803">
                  <c:v>20804</c:v>
                </c:pt>
                <c:pt idx="20804">
                  <c:v>20805</c:v>
                </c:pt>
                <c:pt idx="20805">
                  <c:v>20806</c:v>
                </c:pt>
                <c:pt idx="20806">
                  <c:v>20807</c:v>
                </c:pt>
                <c:pt idx="20807">
                  <c:v>20808</c:v>
                </c:pt>
                <c:pt idx="20808">
                  <c:v>20809</c:v>
                </c:pt>
                <c:pt idx="20809">
                  <c:v>20810</c:v>
                </c:pt>
                <c:pt idx="20810">
                  <c:v>20811</c:v>
                </c:pt>
                <c:pt idx="20811">
                  <c:v>20812</c:v>
                </c:pt>
                <c:pt idx="20812">
                  <c:v>20813</c:v>
                </c:pt>
                <c:pt idx="20813">
                  <c:v>20814</c:v>
                </c:pt>
                <c:pt idx="20814">
                  <c:v>20815</c:v>
                </c:pt>
                <c:pt idx="20815">
                  <c:v>20816</c:v>
                </c:pt>
                <c:pt idx="20816">
                  <c:v>20817</c:v>
                </c:pt>
                <c:pt idx="20817">
                  <c:v>20818</c:v>
                </c:pt>
                <c:pt idx="20818">
                  <c:v>20819</c:v>
                </c:pt>
                <c:pt idx="20819">
                  <c:v>20820</c:v>
                </c:pt>
                <c:pt idx="20820">
                  <c:v>20821</c:v>
                </c:pt>
                <c:pt idx="20821">
                  <c:v>20822</c:v>
                </c:pt>
                <c:pt idx="20822">
                  <c:v>20823</c:v>
                </c:pt>
                <c:pt idx="20823">
                  <c:v>20824</c:v>
                </c:pt>
                <c:pt idx="20824">
                  <c:v>20825</c:v>
                </c:pt>
                <c:pt idx="20825">
                  <c:v>20826</c:v>
                </c:pt>
                <c:pt idx="20826">
                  <c:v>20827</c:v>
                </c:pt>
                <c:pt idx="20827">
                  <c:v>20828</c:v>
                </c:pt>
                <c:pt idx="20828">
                  <c:v>20829</c:v>
                </c:pt>
                <c:pt idx="20829">
                  <c:v>20830</c:v>
                </c:pt>
                <c:pt idx="20830">
                  <c:v>20831</c:v>
                </c:pt>
                <c:pt idx="20831">
                  <c:v>20832</c:v>
                </c:pt>
                <c:pt idx="20832">
                  <c:v>20833</c:v>
                </c:pt>
                <c:pt idx="20833">
                  <c:v>20834</c:v>
                </c:pt>
                <c:pt idx="20834">
                  <c:v>20835</c:v>
                </c:pt>
                <c:pt idx="20835">
                  <c:v>20836</c:v>
                </c:pt>
                <c:pt idx="20836">
                  <c:v>20837</c:v>
                </c:pt>
                <c:pt idx="20837">
                  <c:v>20838</c:v>
                </c:pt>
                <c:pt idx="20838">
                  <c:v>20839</c:v>
                </c:pt>
                <c:pt idx="20839">
                  <c:v>20840</c:v>
                </c:pt>
                <c:pt idx="20840">
                  <c:v>20841</c:v>
                </c:pt>
                <c:pt idx="20841">
                  <c:v>20842</c:v>
                </c:pt>
                <c:pt idx="20842">
                  <c:v>20843</c:v>
                </c:pt>
                <c:pt idx="20843">
                  <c:v>20844</c:v>
                </c:pt>
                <c:pt idx="20844">
                  <c:v>20845</c:v>
                </c:pt>
                <c:pt idx="20845">
                  <c:v>20846</c:v>
                </c:pt>
                <c:pt idx="20846">
                  <c:v>20847</c:v>
                </c:pt>
                <c:pt idx="20847">
                  <c:v>20848</c:v>
                </c:pt>
                <c:pt idx="20848">
                  <c:v>20849</c:v>
                </c:pt>
                <c:pt idx="20849">
                  <c:v>20850</c:v>
                </c:pt>
                <c:pt idx="20850">
                  <c:v>20851</c:v>
                </c:pt>
                <c:pt idx="20851">
                  <c:v>20852</c:v>
                </c:pt>
                <c:pt idx="20852">
                  <c:v>20853</c:v>
                </c:pt>
                <c:pt idx="20853">
                  <c:v>20854</c:v>
                </c:pt>
                <c:pt idx="20854">
                  <c:v>20855</c:v>
                </c:pt>
                <c:pt idx="20855">
                  <c:v>20856</c:v>
                </c:pt>
                <c:pt idx="20856">
                  <c:v>20857</c:v>
                </c:pt>
                <c:pt idx="20857">
                  <c:v>20858</c:v>
                </c:pt>
                <c:pt idx="20858">
                  <c:v>20859</c:v>
                </c:pt>
                <c:pt idx="20859">
                  <c:v>20860</c:v>
                </c:pt>
                <c:pt idx="20860">
                  <c:v>20861</c:v>
                </c:pt>
                <c:pt idx="20861">
                  <c:v>20862</c:v>
                </c:pt>
                <c:pt idx="20862">
                  <c:v>20863</c:v>
                </c:pt>
                <c:pt idx="20863">
                  <c:v>20864</c:v>
                </c:pt>
                <c:pt idx="20864">
                  <c:v>20865</c:v>
                </c:pt>
                <c:pt idx="20865">
                  <c:v>20866</c:v>
                </c:pt>
                <c:pt idx="20866">
                  <c:v>20867</c:v>
                </c:pt>
                <c:pt idx="20867">
                  <c:v>20868</c:v>
                </c:pt>
                <c:pt idx="20868">
                  <c:v>20869</c:v>
                </c:pt>
                <c:pt idx="20869">
                  <c:v>20870</c:v>
                </c:pt>
                <c:pt idx="20870">
                  <c:v>20871</c:v>
                </c:pt>
                <c:pt idx="20871">
                  <c:v>20872</c:v>
                </c:pt>
                <c:pt idx="20872">
                  <c:v>20873</c:v>
                </c:pt>
                <c:pt idx="20873">
                  <c:v>20874</c:v>
                </c:pt>
                <c:pt idx="20874">
                  <c:v>20875</c:v>
                </c:pt>
                <c:pt idx="20875">
                  <c:v>20876</c:v>
                </c:pt>
                <c:pt idx="20876">
                  <c:v>20877</c:v>
                </c:pt>
                <c:pt idx="20877">
                  <c:v>20878</c:v>
                </c:pt>
                <c:pt idx="20878">
                  <c:v>20879</c:v>
                </c:pt>
                <c:pt idx="20879">
                  <c:v>20880</c:v>
                </c:pt>
                <c:pt idx="20880">
                  <c:v>20881</c:v>
                </c:pt>
                <c:pt idx="20881">
                  <c:v>20882</c:v>
                </c:pt>
                <c:pt idx="20882">
                  <c:v>20883</c:v>
                </c:pt>
                <c:pt idx="20883">
                  <c:v>20884</c:v>
                </c:pt>
                <c:pt idx="20884">
                  <c:v>20885</c:v>
                </c:pt>
                <c:pt idx="20885">
                  <c:v>20886</c:v>
                </c:pt>
                <c:pt idx="20886">
                  <c:v>20887</c:v>
                </c:pt>
                <c:pt idx="20887">
                  <c:v>20888</c:v>
                </c:pt>
                <c:pt idx="20888">
                  <c:v>20889</c:v>
                </c:pt>
                <c:pt idx="20889">
                  <c:v>20890</c:v>
                </c:pt>
                <c:pt idx="20890">
                  <c:v>20891</c:v>
                </c:pt>
                <c:pt idx="20891">
                  <c:v>20892</c:v>
                </c:pt>
                <c:pt idx="20892">
                  <c:v>20893</c:v>
                </c:pt>
                <c:pt idx="20893">
                  <c:v>20894</c:v>
                </c:pt>
                <c:pt idx="20894">
                  <c:v>20895</c:v>
                </c:pt>
                <c:pt idx="20895">
                  <c:v>20896</c:v>
                </c:pt>
                <c:pt idx="20896">
                  <c:v>20897</c:v>
                </c:pt>
                <c:pt idx="20897">
                  <c:v>20898</c:v>
                </c:pt>
                <c:pt idx="20898">
                  <c:v>20899</c:v>
                </c:pt>
                <c:pt idx="20899">
                  <c:v>20900</c:v>
                </c:pt>
                <c:pt idx="20900">
                  <c:v>20901</c:v>
                </c:pt>
                <c:pt idx="20901">
                  <c:v>20902</c:v>
                </c:pt>
                <c:pt idx="20902">
                  <c:v>20903</c:v>
                </c:pt>
                <c:pt idx="20903">
                  <c:v>20904</c:v>
                </c:pt>
                <c:pt idx="20904">
                  <c:v>20905</c:v>
                </c:pt>
                <c:pt idx="20905">
                  <c:v>20906</c:v>
                </c:pt>
                <c:pt idx="20906">
                  <c:v>20907</c:v>
                </c:pt>
                <c:pt idx="20907">
                  <c:v>20908</c:v>
                </c:pt>
                <c:pt idx="20908">
                  <c:v>20909</c:v>
                </c:pt>
                <c:pt idx="20909">
                  <c:v>20910</c:v>
                </c:pt>
                <c:pt idx="20910">
                  <c:v>20911</c:v>
                </c:pt>
                <c:pt idx="20911">
                  <c:v>20912</c:v>
                </c:pt>
                <c:pt idx="20912">
                  <c:v>20913</c:v>
                </c:pt>
                <c:pt idx="20913">
                  <c:v>20914</c:v>
                </c:pt>
                <c:pt idx="20914">
                  <c:v>20915</c:v>
                </c:pt>
                <c:pt idx="20915">
                  <c:v>20916</c:v>
                </c:pt>
                <c:pt idx="20916">
                  <c:v>20917</c:v>
                </c:pt>
                <c:pt idx="20917">
                  <c:v>20918</c:v>
                </c:pt>
                <c:pt idx="20918">
                  <c:v>20919</c:v>
                </c:pt>
                <c:pt idx="20919">
                  <c:v>20920</c:v>
                </c:pt>
                <c:pt idx="20920">
                  <c:v>20921</c:v>
                </c:pt>
                <c:pt idx="20921">
                  <c:v>20922</c:v>
                </c:pt>
                <c:pt idx="20922">
                  <c:v>20923</c:v>
                </c:pt>
                <c:pt idx="20923">
                  <c:v>20924</c:v>
                </c:pt>
                <c:pt idx="20924">
                  <c:v>20925</c:v>
                </c:pt>
                <c:pt idx="20925">
                  <c:v>20926</c:v>
                </c:pt>
                <c:pt idx="20926">
                  <c:v>20927</c:v>
                </c:pt>
                <c:pt idx="20927">
                  <c:v>20928</c:v>
                </c:pt>
                <c:pt idx="20928">
                  <c:v>20929</c:v>
                </c:pt>
                <c:pt idx="20929">
                  <c:v>20930</c:v>
                </c:pt>
                <c:pt idx="20930">
                  <c:v>20931</c:v>
                </c:pt>
                <c:pt idx="20931">
                  <c:v>20932</c:v>
                </c:pt>
                <c:pt idx="20932">
                  <c:v>20933</c:v>
                </c:pt>
                <c:pt idx="20933">
                  <c:v>20934</c:v>
                </c:pt>
                <c:pt idx="20934">
                  <c:v>20935</c:v>
                </c:pt>
                <c:pt idx="20935">
                  <c:v>20936</c:v>
                </c:pt>
                <c:pt idx="20936">
                  <c:v>20937</c:v>
                </c:pt>
                <c:pt idx="20937">
                  <c:v>20938</c:v>
                </c:pt>
                <c:pt idx="20938">
                  <c:v>20939</c:v>
                </c:pt>
                <c:pt idx="20939">
                  <c:v>20940</c:v>
                </c:pt>
                <c:pt idx="20940">
                  <c:v>20941</c:v>
                </c:pt>
                <c:pt idx="20941">
                  <c:v>20942</c:v>
                </c:pt>
                <c:pt idx="20942">
                  <c:v>20943</c:v>
                </c:pt>
                <c:pt idx="20943">
                  <c:v>20944</c:v>
                </c:pt>
                <c:pt idx="20944">
                  <c:v>20945</c:v>
                </c:pt>
                <c:pt idx="20945">
                  <c:v>20946</c:v>
                </c:pt>
                <c:pt idx="20946">
                  <c:v>20947</c:v>
                </c:pt>
                <c:pt idx="20947">
                  <c:v>20948</c:v>
                </c:pt>
                <c:pt idx="20948">
                  <c:v>20949</c:v>
                </c:pt>
                <c:pt idx="20949">
                  <c:v>20950</c:v>
                </c:pt>
                <c:pt idx="20950">
                  <c:v>20951</c:v>
                </c:pt>
                <c:pt idx="20951">
                  <c:v>20952</c:v>
                </c:pt>
                <c:pt idx="20952">
                  <c:v>20953</c:v>
                </c:pt>
                <c:pt idx="20953">
                  <c:v>20954</c:v>
                </c:pt>
                <c:pt idx="20954">
                  <c:v>20955</c:v>
                </c:pt>
                <c:pt idx="20955">
                  <c:v>20956</c:v>
                </c:pt>
                <c:pt idx="20956">
                  <c:v>20957</c:v>
                </c:pt>
                <c:pt idx="20957">
                  <c:v>20958</c:v>
                </c:pt>
                <c:pt idx="20958">
                  <c:v>20959</c:v>
                </c:pt>
                <c:pt idx="20959">
                  <c:v>20960</c:v>
                </c:pt>
                <c:pt idx="20960">
                  <c:v>20961</c:v>
                </c:pt>
                <c:pt idx="20961">
                  <c:v>20962</c:v>
                </c:pt>
                <c:pt idx="20962">
                  <c:v>20963</c:v>
                </c:pt>
                <c:pt idx="20963">
                  <c:v>20964</c:v>
                </c:pt>
                <c:pt idx="20964">
                  <c:v>20965</c:v>
                </c:pt>
                <c:pt idx="20965">
                  <c:v>20966</c:v>
                </c:pt>
                <c:pt idx="20966">
                  <c:v>20967</c:v>
                </c:pt>
                <c:pt idx="20967">
                  <c:v>20968</c:v>
                </c:pt>
                <c:pt idx="20968">
                  <c:v>20969</c:v>
                </c:pt>
                <c:pt idx="20969">
                  <c:v>20970</c:v>
                </c:pt>
                <c:pt idx="20970">
                  <c:v>20971</c:v>
                </c:pt>
                <c:pt idx="20971">
                  <c:v>20972</c:v>
                </c:pt>
                <c:pt idx="20972">
                  <c:v>20973</c:v>
                </c:pt>
                <c:pt idx="20973">
                  <c:v>20974</c:v>
                </c:pt>
                <c:pt idx="20974">
                  <c:v>20975</c:v>
                </c:pt>
                <c:pt idx="20975">
                  <c:v>20976</c:v>
                </c:pt>
                <c:pt idx="20976">
                  <c:v>20977</c:v>
                </c:pt>
                <c:pt idx="20977">
                  <c:v>20978</c:v>
                </c:pt>
                <c:pt idx="20978">
                  <c:v>20979</c:v>
                </c:pt>
                <c:pt idx="20979">
                  <c:v>20980</c:v>
                </c:pt>
                <c:pt idx="20980">
                  <c:v>20981</c:v>
                </c:pt>
                <c:pt idx="20981">
                  <c:v>20982</c:v>
                </c:pt>
                <c:pt idx="20982">
                  <c:v>20983</c:v>
                </c:pt>
                <c:pt idx="20983">
                  <c:v>20984</c:v>
                </c:pt>
                <c:pt idx="20984">
                  <c:v>20985</c:v>
                </c:pt>
                <c:pt idx="20985">
                  <c:v>20986</c:v>
                </c:pt>
                <c:pt idx="20986">
                  <c:v>20987</c:v>
                </c:pt>
                <c:pt idx="20987">
                  <c:v>20988</c:v>
                </c:pt>
                <c:pt idx="20988">
                  <c:v>20989</c:v>
                </c:pt>
                <c:pt idx="20989">
                  <c:v>20990</c:v>
                </c:pt>
                <c:pt idx="20990">
                  <c:v>20991</c:v>
                </c:pt>
                <c:pt idx="20991">
                  <c:v>20992</c:v>
                </c:pt>
                <c:pt idx="20992">
                  <c:v>20993</c:v>
                </c:pt>
                <c:pt idx="20993">
                  <c:v>20994</c:v>
                </c:pt>
                <c:pt idx="20994">
                  <c:v>20995</c:v>
                </c:pt>
                <c:pt idx="20995">
                  <c:v>20996</c:v>
                </c:pt>
                <c:pt idx="20996">
                  <c:v>20997</c:v>
                </c:pt>
                <c:pt idx="20997">
                  <c:v>20998</c:v>
                </c:pt>
                <c:pt idx="20998">
                  <c:v>20999</c:v>
                </c:pt>
                <c:pt idx="20999">
                  <c:v>21000</c:v>
                </c:pt>
                <c:pt idx="21000">
                  <c:v>21001</c:v>
                </c:pt>
                <c:pt idx="21001">
                  <c:v>21002</c:v>
                </c:pt>
                <c:pt idx="21002">
                  <c:v>21003</c:v>
                </c:pt>
                <c:pt idx="21003">
                  <c:v>21004</c:v>
                </c:pt>
                <c:pt idx="21004">
                  <c:v>21005</c:v>
                </c:pt>
                <c:pt idx="21005">
                  <c:v>21006</c:v>
                </c:pt>
                <c:pt idx="21006">
                  <c:v>21007</c:v>
                </c:pt>
                <c:pt idx="21007">
                  <c:v>21008</c:v>
                </c:pt>
                <c:pt idx="21008">
                  <c:v>21009</c:v>
                </c:pt>
                <c:pt idx="21009">
                  <c:v>21010</c:v>
                </c:pt>
                <c:pt idx="21010">
                  <c:v>21011</c:v>
                </c:pt>
                <c:pt idx="21011">
                  <c:v>21012</c:v>
                </c:pt>
                <c:pt idx="21012">
                  <c:v>21013</c:v>
                </c:pt>
                <c:pt idx="21013">
                  <c:v>21014</c:v>
                </c:pt>
                <c:pt idx="21014">
                  <c:v>21015</c:v>
                </c:pt>
                <c:pt idx="21015">
                  <c:v>21016</c:v>
                </c:pt>
                <c:pt idx="21016">
                  <c:v>21017</c:v>
                </c:pt>
                <c:pt idx="21017">
                  <c:v>21018</c:v>
                </c:pt>
                <c:pt idx="21018">
                  <c:v>21019</c:v>
                </c:pt>
                <c:pt idx="21019">
                  <c:v>21020</c:v>
                </c:pt>
                <c:pt idx="21020">
                  <c:v>21021</c:v>
                </c:pt>
                <c:pt idx="21021">
                  <c:v>21022</c:v>
                </c:pt>
                <c:pt idx="21022">
                  <c:v>21023</c:v>
                </c:pt>
                <c:pt idx="21023">
                  <c:v>21024</c:v>
                </c:pt>
                <c:pt idx="21024">
                  <c:v>21025</c:v>
                </c:pt>
                <c:pt idx="21025">
                  <c:v>21026</c:v>
                </c:pt>
                <c:pt idx="21026">
                  <c:v>21027</c:v>
                </c:pt>
                <c:pt idx="21027">
                  <c:v>21028</c:v>
                </c:pt>
                <c:pt idx="21028">
                  <c:v>21029</c:v>
                </c:pt>
                <c:pt idx="21029">
                  <c:v>21030</c:v>
                </c:pt>
                <c:pt idx="21030">
                  <c:v>21031</c:v>
                </c:pt>
                <c:pt idx="21031">
                  <c:v>21032</c:v>
                </c:pt>
                <c:pt idx="21032">
                  <c:v>21033</c:v>
                </c:pt>
                <c:pt idx="21033">
                  <c:v>21034</c:v>
                </c:pt>
                <c:pt idx="21034">
                  <c:v>21035</c:v>
                </c:pt>
                <c:pt idx="21035">
                  <c:v>21036</c:v>
                </c:pt>
                <c:pt idx="21036">
                  <c:v>21037</c:v>
                </c:pt>
                <c:pt idx="21037">
                  <c:v>21038</c:v>
                </c:pt>
                <c:pt idx="21038">
                  <c:v>21039</c:v>
                </c:pt>
                <c:pt idx="21039">
                  <c:v>21040</c:v>
                </c:pt>
                <c:pt idx="21040">
                  <c:v>21041</c:v>
                </c:pt>
                <c:pt idx="21041">
                  <c:v>21042</c:v>
                </c:pt>
                <c:pt idx="21042">
                  <c:v>21043</c:v>
                </c:pt>
                <c:pt idx="21043">
                  <c:v>21044</c:v>
                </c:pt>
                <c:pt idx="21044">
                  <c:v>21045</c:v>
                </c:pt>
                <c:pt idx="21045">
                  <c:v>21046</c:v>
                </c:pt>
                <c:pt idx="21046">
                  <c:v>21047</c:v>
                </c:pt>
                <c:pt idx="21047">
                  <c:v>21048</c:v>
                </c:pt>
                <c:pt idx="21048">
                  <c:v>21049</c:v>
                </c:pt>
                <c:pt idx="21049">
                  <c:v>21050</c:v>
                </c:pt>
                <c:pt idx="21050">
                  <c:v>21051</c:v>
                </c:pt>
                <c:pt idx="21051">
                  <c:v>21052</c:v>
                </c:pt>
                <c:pt idx="21052">
                  <c:v>21053</c:v>
                </c:pt>
                <c:pt idx="21053">
                  <c:v>21054</c:v>
                </c:pt>
                <c:pt idx="21054">
                  <c:v>21055</c:v>
                </c:pt>
                <c:pt idx="21055">
                  <c:v>21056</c:v>
                </c:pt>
                <c:pt idx="21056">
                  <c:v>21057</c:v>
                </c:pt>
                <c:pt idx="21057">
                  <c:v>21058</c:v>
                </c:pt>
                <c:pt idx="21058">
                  <c:v>21059</c:v>
                </c:pt>
                <c:pt idx="21059">
                  <c:v>21060</c:v>
                </c:pt>
                <c:pt idx="21060">
                  <c:v>21061</c:v>
                </c:pt>
                <c:pt idx="21061">
                  <c:v>21062</c:v>
                </c:pt>
                <c:pt idx="21062">
                  <c:v>21063</c:v>
                </c:pt>
                <c:pt idx="21063">
                  <c:v>21064</c:v>
                </c:pt>
                <c:pt idx="21064">
                  <c:v>21065</c:v>
                </c:pt>
                <c:pt idx="21065">
                  <c:v>21066</c:v>
                </c:pt>
                <c:pt idx="21066">
                  <c:v>21067</c:v>
                </c:pt>
                <c:pt idx="21067">
                  <c:v>21068</c:v>
                </c:pt>
                <c:pt idx="21068">
                  <c:v>21069</c:v>
                </c:pt>
                <c:pt idx="21069">
                  <c:v>21070</c:v>
                </c:pt>
                <c:pt idx="21070">
                  <c:v>21071</c:v>
                </c:pt>
                <c:pt idx="21071">
                  <c:v>21072</c:v>
                </c:pt>
                <c:pt idx="21072">
                  <c:v>21073</c:v>
                </c:pt>
                <c:pt idx="21073">
                  <c:v>21074</c:v>
                </c:pt>
                <c:pt idx="21074">
                  <c:v>21075</c:v>
                </c:pt>
                <c:pt idx="21075">
                  <c:v>21076</c:v>
                </c:pt>
                <c:pt idx="21076">
                  <c:v>21077</c:v>
                </c:pt>
                <c:pt idx="21077">
                  <c:v>21078</c:v>
                </c:pt>
                <c:pt idx="21078">
                  <c:v>21079</c:v>
                </c:pt>
                <c:pt idx="21079">
                  <c:v>21080</c:v>
                </c:pt>
                <c:pt idx="21080">
                  <c:v>21081</c:v>
                </c:pt>
                <c:pt idx="21081">
                  <c:v>21082</c:v>
                </c:pt>
                <c:pt idx="21082">
                  <c:v>21083</c:v>
                </c:pt>
                <c:pt idx="21083">
                  <c:v>21084</c:v>
                </c:pt>
                <c:pt idx="21084">
                  <c:v>21085</c:v>
                </c:pt>
                <c:pt idx="21085">
                  <c:v>21086</c:v>
                </c:pt>
                <c:pt idx="21086">
                  <c:v>21087</c:v>
                </c:pt>
                <c:pt idx="21087">
                  <c:v>21088</c:v>
                </c:pt>
                <c:pt idx="21088">
                  <c:v>21089</c:v>
                </c:pt>
                <c:pt idx="21089">
                  <c:v>21090</c:v>
                </c:pt>
                <c:pt idx="21090">
                  <c:v>21091</c:v>
                </c:pt>
                <c:pt idx="21091">
                  <c:v>21092</c:v>
                </c:pt>
                <c:pt idx="21092">
                  <c:v>21093</c:v>
                </c:pt>
                <c:pt idx="21093">
                  <c:v>21094</c:v>
                </c:pt>
                <c:pt idx="21094">
                  <c:v>21095</c:v>
                </c:pt>
                <c:pt idx="21095">
                  <c:v>21096</c:v>
                </c:pt>
                <c:pt idx="21096">
                  <c:v>21097</c:v>
                </c:pt>
                <c:pt idx="21097">
                  <c:v>21098</c:v>
                </c:pt>
                <c:pt idx="21098">
                  <c:v>21099</c:v>
                </c:pt>
                <c:pt idx="21099">
                  <c:v>21100</c:v>
                </c:pt>
                <c:pt idx="21100">
                  <c:v>21101</c:v>
                </c:pt>
                <c:pt idx="21101">
                  <c:v>21102</c:v>
                </c:pt>
                <c:pt idx="21102">
                  <c:v>21103</c:v>
                </c:pt>
                <c:pt idx="21103">
                  <c:v>21104</c:v>
                </c:pt>
                <c:pt idx="21104">
                  <c:v>21105</c:v>
                </c:pt>
                <c:pt idx="21105">
                  <c:v>21106</c:v>
                </c:pt>
                <c:pt idx="21106">
                  <c:v>21107</c:v>
                </c:pt>
                <c:pt idx="21107">
                  <c:v>21108</c:v>
                </c:pt>
                <c:pt idx="21108">
                  <c:v>21109</c:v>
                </c:pt>
                <c:pt idx="21109">
                  <c:v>21110</c:v>
                </c:pt>
                <c:pt idx="21110">
                  <c:v>21111</c:v>
                </c:pt>
                <c:pt idx="21111">
                  <c:v>21112</c:v>
                </c:pt>
                <c:pt idx="21112">
                  <c:v>21113</c:v>
                </c:pt>
                <c:pt idx="21113">
                  <c:v>21114</c:v>
                </c:pt>
                <c:pt idx="21114">
                  <c:v>21115</c:v>
                </c:pt>
                <c:pt idx="21115">
                  <c:v>21116</c:v>
                </c:pt>
                <c:pt idx="21116">
                  <c:v>21117</c:v>
                </c:pt>
                <c:pt idx="21117">
                  <c:v>21118</c:v>
                </c:pt>
                <c:pt idx="21118">
                  <c:v>21119</c:v>
                </c:pt>
                <c:pt idx="21119">
                  <c:v>21120</c:v>
                </c:pt>
                <c:pt idx="21120">
                  <c:v>21121</c:v>
                </c:pt>
                <c:pt idx="21121">
                  <c:v>21122</c:v>
                </c:pt>
                <c:pt idx="21122">
                  <c:v>21123</c:v>
                </c:pt>
                <c:pt idx="21123">
                  <c:v>21124</c:v>
                </c:pt>
                <c:pt idx="21124">
                  <c:v>21125</c:v>
                </c:pt>
                <c:pt idx="21125">
                  <c:v>21126</c:v>
                </c:pt>
                <c:pt idx="21126">
                  <c:v>21127</c:v>
                </c:pt>
                <c:pt idx="21127">
                  <c:v>21128</c:v>
                </c:pt>
                <c:pt idx="21128">
                  <c:v>21129</c:v>
                </c:pt>
                <c:pt idx="21129">
                  <c:v>21130</c:v>
                </c:pt>
                <c:pt idx="21130">
                  <c:v>21131</c:v>
                </c:pt>
                <c:pt idx="21131">
                  <c:v>21132</c:v>
                </c:pt>
                <c:pt idx="21132">
                  <c:v>21133</c:v>
                </c:pt>
                <c:pt idx="21133">
                  <c:v>21134</c:v>
                </c:pt>
                <c:pt idx="21134">
                  <c:v>21135</c:v>
                </c:pt>
                <c:pt idx="21135">
                  <c:v>21136</c:v>
                </c:pt>
                <c:pt idx="21136">
                  <c:v>21137</c:v>
                </c:pt>
                <c:pt idx="21137">
                  <c:v>21138</c:v>
                </c:pt>
                <c:pt idx="21138">
                  <c:v>21139</c:v>
                </c:pt>
                <c:pt idx="21139">
                  <c:v>21140</c:v>
                </c:pt>
                <c:pt idx="21140">
                  <c:v>21141</c:v>
                </c:pt>
                <c:pt idx="21141">
                  <c:v>21142</c:v>
                </c:pt>
                <c:pt idx="21142">
                  <c:v>21143</c:v>
                </c:pt>
                <c:pt idx="21143">
                  <c:v>21144</c:v>
                </c:pt>
                <c:pt idx="21144">
                  <c:v>21145</c:v>
                </c:pt>
                <c:pt idx="21145">
                  <c:v>21146</c:v>
                </c:pt>
                <c:pt idx="21146">
                  <c:v>21147</c:v>
                </c:pt>
                <c:pt idx="21147">
                  <c:v>21148</c:v>
                </c:pt>
                <c:pt idx="21148">
                  <c:v>21149</c:v>
                </c:pt>
                <c:pt idx="21149">
                  <c:v>21150</c:v>
                </c:pt>
                <c:pt idx="21150">
                  <c:v>21151</c:v>
                </c:pt>
                <c:pt idx="21151">
                  <c:v>21152</c:v>
                </c:pt>
                <c:pt idx="21152">
                  <c:v>21153</c:v>
                </c:pt>
                <c:pt idx="21153">
                  <c:v>21154</c:v>
                </c:pt>
                <c:pt idx="21154">
                  <c:v>21155</c:v>
                </c:pt>
                <c:pt idx="21155">
                  <c:v>21156</c:v>
                </c:pt>
                <c:pt idx="21156">
                  <c:v>21157</c:v>
                </c:pt>
                <c:pt idx="21157">
                  <c:v>21158</c:v>
                </c:pt>
                <c:pt idx="21158">
                  <c:v>21159</c:v>
                </c:pt>
                <c:pt idx="21159">
                  <c:v>21160</c:v>
                </c:pt>
                <c:pt idx="21160">
                  <c:v>21161</c:v>
                </c:pt>
                <c:pt idx="21161">
                  <c:v>21162</c:v>
                </c:pt>
                <c:pt idx="21162">
                  <c:v>21163</c:v>
                </c:pt>
                <c:pt idx="21163">
                  <c:v>21164</c:v>
                </c:pt>
                <c:pt idx="21164">
                  <c:v>21165</c:v>
                </c:pt>
                <c:pt idx="21165">
                  <c:v>21166</c:v>
                </c:pt>
                <c:pt idx="21166">
                  <c:v>21167</c:v>
                </c:pt>
                <c:pt idx="21167">
                  <c:v>21168</c:v>
                </c:pt>
                <c:pt idx="21168">
                  <c:v>21169</c:v>
                </c:pt>
                <c:pt idx="21169">
                  <c:v>21170</c:v>
                </c:pt>
                <c:pt idx="21170">
                  <c:v>21171</c:v>
                </c:pt>
                <c:pt idx="21171">
                  <c:v>21172</c:v>
                </c:pt>
                <c:pt idx="21172">
                  <c:v>21173</c:v>
                </c:pt>
                <c:pt idx="21173">
                  <c:v>21174</c:v>
                </c:pt>
                <c:pt idx="21174">
                  <c:v>21175</c:v>
                </c:pt>
                <c:pt idx="21175">
                  <c:v>21176</c:v>
                </c:pt>
                <c:pt idx="21176">
                  <c:v>21177</c:v>
                </c:pt>
                <c:pt idx="21177">
                  <c:v>21178</c:v>
                </c:pt>
                <c:pt idx="21178">
                  <c:v>21179</c:v>
                </c:pt>
                <c:pt idx="21179">
                  <c:v>21180</c:v>
                </c:pt>
                <c:pt idx="21180">
                  <c:v>21181</c:v>
                </c:pt>
                <c:pt idx="21181">
                  <c:v>21182</c:v>
                </c:pt>
                <c:pt idx="21182">
                  <c:v>21183</c:v>
                </c:pt>
                <c:pt idx="21183">
                  <c:v>21184</c:v>
                </c:pt>
                <c:pt idx="21184">
                  <c:v>21185</c:v>
                </c:pt>
                <c:pt idx="21185">
                  <c:v>21186</c:v>
                </c:pt>
                <c:pt idx="21186">
                  <c:v>21187</c:v>
                </c:pt>
                <c:pt idx="21187">
                  <c:v>21188</c:v>
                </c:pt>
                <c:pt idx="21188">
                  <c:v>21189</c:v>
                </c:pt>
                <c:pt idx="21189">
                  <c:v>21190</c:v>
                </c:pt>
                <c:pt idx="21190">
                  <c:v>21191</c:v>
                </c:pt>
                <c:pt idx="21191">
                  <c:v>21192</c:v>
                </c:pt>
                <c:pt idx="21192">
                  <c:v>21193</c:v>
                </c:pt>
                <c:pt idx="21193">
                  <c:v>21194</c:v>
                </c:pt>
                <c:pt idx="21194">
                  <c:v>21195</c:v>
                </c:pt>
                <c:pt idx="21195">
                  <c:v>21196</c:v>
                </c:pt>
                <c:pt idx="21196">
                  <c:v>21197</c:v>
                </c:pt>
                <c:pt idx="21197">
                  <c:v>21198</c:v>
                </c:pt>
                <c:pt idx="21198">
                  <c:v>21199</c:v>
                </c:pt>
                <c:pt idx="21199">
                  <c:v>21200</c:v>
                </c:pt>
                <c:pt idx="21200">
                  <c:v>21201</c:v>
                </c:pt>
                <c:pt idx="21201">
                  <c:v>21202</c:v>
                </c:pt>
                <c:pt idx="21202">
                  <c:v>21203</c:v>
                </c:pt>
                <c:pt idx="21203">
                  <c:v>21204</c:v>
                </c:pt>
                <c:pt idx="21204">
                  <c:v>21205</c:v>
                </c:pt>
                <c:pt idx="21205">
                  <c:v>21206</c:v>
                </c:pt>
                <c:pt idx="21206">
                  <c:v>21207</c:v>
                </c:pt>
                <c:pt idx="21207">
                  <c:v>21208</c:v>
                </c:pt>
                <c:pt idx="21208">
                  <c:v>21209</c:v>
                </c:pt>
                <c:pt idx="21209">
                  <c:v>21210</c:v>
                </c:pt>
                <c:pt idx="21210">
                  <c:v>21211</c:v>
                </c:pt>
                <c:pt idx="21211">
                  <c:v>21212</c:v>
                </c:pt>
                <c:pt idx="21212">
                  <c:v>21213</c:v>
                </c:pt>
                <c:pt idx="21213">
                  <c:v>21214</c:v>
                </c:pt>
                <c:pt idx="21214">
                  <c:v>21215</c:v>
                </c:pt>
                <c:pt idx="21215">
                  <c:v>21216</c:v>
                </c:pt>
                <c:pt idx="21216">
                  <c:v>21217</c:v>
                </c:pt>
                <c:pt idx="21217">
                  <c:v>21218</c:v>
                </c:pt>
                <c:pt idx="21218">
                  <c:v>21219</c:v>
                </c:pt>
                <c:pt idx="21219">
                  <c:v>21220</c:v>
                </c:pt>
                <c:pt idx="21220">
                  <c:v>21221</c:v>
                </c:pt>
                <c:pt idx="21221">
                  <c:v>21222</c:v>
                </c:pt>
                <c:pt idx="21222">
                  <c:v>21223</c:v>
                </c:pt>
                <c:pt idx="21223">
                  <c:v>21224</c:v>
                </c:pt>
                <c:pt idx="21224">
                  <c:v>21225</c:v>
                </c:pt>
                <c:pt idx="21225">
                  <c:v>21226</c:v>
                </c:pt>
                <c:pt idx="21226">
                  <c:v>21227</c:v>
                </c:pt>
                <c:pt idx="21227">
                  <c:v>21228</c:v>
                </c:pt>
                <c:pt idx="21228">
                  <c:v>21229</c:v>
                </c:pt>
                <c:pt idx="21229">
                  <c:v>21230</c:v>
                </c:pt>
                <c:pt idx="21230">
                  <c:v>21231</c:v>
                </c:pt>
                <c:pt idx="21231">
                  <c:v>21232</c:v>
                </c:pt>
                <c:pt idx="21232">
                  <c:v>21233</c:v>
                </c:pt>
                <c:pt idx="21233">
                  <c:v>21234</c:v>
                </c:pt>
                <c:pt idx="21234">
                  <c:v>21235</c:v>
                </c:pt>
                <c:pt idx="21235">
                  <c:v>21236</c:v>
                </c:pt>
                <c:pt idx="21236">
                  <c:v>21237</c:v>
                </c:pt>
                <c:pt idx="21237">
                  <c:v>21238</c:v>
                </c:pt>
                <c:pt idx="21238">
                  <c:v>21239</c:v>
                </c:pt>
                <c:pt idx="21239">
                  <c:v>21240</c:v>
                </c:pt>
                <c:pt idx="21240">
                  <c:v>21241</c:v>
                </c:pt>
                <c:pt idx="21241">
                  <c:v>21242</c:v>
                </c:pt>
                <c:pt idx="21242">
                  <c:v>21243</c:v>
                </c:pt>
                <c:pt idx="21243">
                  <c:v>21244</c:v>
                </c:pt>
                <c:pt idx="21244">
                  <c:v>21245</c:v>
                </c:pt>
                <c:pt idx="21245">
                  <c:v>21246</c:v>
                </c:pt>
                <c:pt idx="21246">
                  <c:v>21247</c:v>
                </c:pt>
                <c:pt idx="21247">
                  <c:v>21248</c:v>
                </c:pt>
                <c:pt idx="21248">
                  <c:v>21249</c:v>
                </c:pt>
                <c:pt idx="21249">
                  <c:v>21250</c:v>
                </c:pt>
                <c:pt idx="21250">
                  <c:v>21251</c:v>
                </c:pt>
                <c:pt idx="21251">
                  <c:v>21252</c:v>
                </c:pt>
                <c:pt idx="21252">
                  <c:v>21253</c:v>
                </c:pt>
                <c:pt idx="21253">
                  <c:v>21254</c:v>
                </c:pt>
                <c:pt idx="21254">
                  <c:v>21255</c:v>
                </c:pt>
                <c:pt idx="21255">
                  <c:v>21256</c:v>
                </c:pt>
                <c:pt idx="21256">
                  <c:v>21257</c:v>
                </c:pt>
                <c:pt idx="21257">
                  <c:v>21258</c:v>
                </c:pt>
                <c:pt idx="21258">
                  <c:v>21259</c:v>
                </c:pt>
                <c:pt idx="21259">
                  <c:v>21260</c:v>
                </c:pt>
                <c:pt idx="21260">
                  <c:v>21261</c:v>
                </c:pt>
                <c:pt idx="21261">
                  <c:v>21262</c:v>
                </c:pt>
                <c:pt idx="21262">
                  <c:v>21263</c:v>
                </c:pt>
                <c:pt idx="21263">
                  <c:v>21264</c:v>
                </c:pt>
                <c:pt idx="21264">
                  <c:v>21265</c:v>
                </c:pt>
                <c:pt idx="21265">
                  <c:v>21266</c:v>
                </c:pt>
                <c:pt idx="21266">
                  <c:v>21267</c:v>
                </c:pt>
                <c:pt idx="21267">
                  <c:v>21268</c:v>
                </c:pt>
                <c:pt idx="21268">
                  <c:v>21269</c:v>
                </c:pt>
                <c:pt idx="21269">
                  <c:v>21270</c:v>
                </c:pt>
                <c:pt idx="21270">
                  <c:v>21271</c:v>
                </c:pt>
                <c:pt idx="21271">
                  <c:v>21272</c:v>
                </c:pt>
                <c:pt idx="21272">
                  <c:v>21273</c:v>
                </c:pt>
                <c:pt idx="21273">
                  <c:v>21274</c:v>
                </c:pt>
                <c:pt idx="21274">
                  <c:v>21275</c:v>
                </c:pt>
                <c:pt idx="21275">
                  <c:v>21276</c:v>
                </c:pt>
                <c:pt idx="21276">
                  <c:v>21277</c:v>
                </c:pt>
                <c:pt idx="21277">
                  <c:v>21278</c:v>
                </c:pt>
                <c:pt idx="21278">
                  <c:v>21279</c:v>
                </c:pt>
                <c:pt idx="21279">
                  <c:v>21280</c:v>
                </c:pt>
                <c:pt idx="21280">
                  <c:v>21281</c:v>
                </c:pt>
                <c:pt idx="21281">
                  <c:v>21282</c:v>
                </c:pt>
                <c:pt idx="21282">
                  <c:v>21283</c:v>
                </c:pt>
                <c:pt idx="21283">
                  <c:v>21284</c:v>
                </c:pt>
                <c:pt idx="21284">
                  <c:v>21285</c:v>
                </c:pt>
                <c:pt idx="21285">
                  <c:v>21286</c:v>
                </c:pt>
                <c:pt idx="21286">
                  <c:v>21287</c:v>
                </c:pt>
                <c:pt idx="21287">
                  <c:v>21288</c:v>
                </c:pt>
                <c:pt idx="21288">
                  <c:v>21289</c:v>
                </c:pt>
                <c:pt idx="21289">
                  <c:v>21290</c:v>
                </c:pt>
                <c:pt idx="21290">
                  <c:v>21291</c:v>
                </c:pt>
                <c:pt idx="21291">
                  <c:v>21292</c:v>
                </c:pt>
                <c:pt idx="21292">
                  <c:v>21293</c:v>
                </c:pt>
                <c:pt idx="21293">
                  <c:v>21294</c:v>
                </c:pt>
                <c:pt idx="21294">
                  <c:v>21295</c:v>
                </c:pt>
                <c:pt idx="21295">
                  <c:v>21296</c:v>
                </c:pt>
                <c:pt idx="21296">
                  <c:v>21297</c:v>
                </c:pt>
                <c:pt idx="21297">
                  <c:v>21298</c:v>
                </c:pt>
                <c:pt idx="21298">
                  <c:v>21299</c:v>
                </c:pt>
                <c:pt idx="21299">
                  <c:v>21300</c:v>
                </c:pt>
                <c:pt idx="21300">
                  <c:v>21301</c:v>
                </c:pt>
                <c:pt idx="21301">
                  <c:v>21302</c:v>
                </c:pt>
                <c:pt idx="21302">
                  <c:v>21303</c:v>
                </c:pt>
                <c:pt idx="21303">
                  <c:v>21304</c:v>
                </c:pt>
                <c:pt idx="21304">
                  <c:v>21305</c:v>
                </c:pt>
                <c:pt idx="21305">
                  <c:v>21306</c:v>
                </c:pt>
                <c:pt idx="21306">
                  <c:v>21307</c:v>
                </c:pt>
                <c:pt idx="21307">
                  <c:v>21308</c:v>
                </c:pt>
                <c:pt idx="21308">
                  <c:v>21309</c:v>
                </c:pt>
                <c:pt idx="21309">
                  <c:v>21310</c:v>
                </c:pt>
                <c:pt idx="21310">
                  <c:v>21311</c:v>
                </c:pt>
                <c:pt idx="21311">
                  <c:v>21312</c:v>
                </c:pt>
                <c:pt idx="21312">
                  <c:v>21313</c:v>
                </c:pt>
                <c:pt idx="21313">
                  <c:v>21314</c:v>
                </c:pt>
                <c:pt idx="21314">
                  <c:v>21315</c:v>
                </c:pt>
                <c:pt idx="21315">
                  <c:v>21316</c:v>
                </c:pt>
                <c:pt idx="21316">
                  <c:v>21317</c:v>
                </c:pt>
                <c:pt idx="21317">
                  <c:v>21318</c:v>
                </c:pt>
                <c:pt idx="21318">
                  <c:v>21319</c:v>
                </c:pt>
                <c:pt idx="21319">
                  <c:v>21320</c:v>
                </c:pt>
                <c:pt idx="21320">
                  <c:v>21321</c:v>
                </c:pt>
                <c:pt idx="21321">
                  <c:v>21322</c:v>
                </c:pt>
                <c:pt idx="21322">
                  <c:v>21323</c:v>
                </c:pt>
                <c:pt idx="21323">
                  <c:v>21324</c:v>
                </c:pt>
                <c:pt idx="21324">
                  <c:v>21325</c:v>
                </c:pt>
                <c:pt idx="21325">
                  <c:v>21326</c:v>
                </c:pt>
                <c:pt idx="21326">
                  <c:v>21327</c:v>
                </c:pt>
                <c:pt idx="21327">
                  <c:v>21328</c:v>
                </c:pt>
                <c:pt idx="21328">
                  <c:v>21329</c:v>
                </c:pt>
                <c:pt idx="21329">
                  <c:v>21330</c:v>
                </c:pt>
                <c:pt idx="21330">
                  <c:v>21331</c:v>
                </c:pt>
                <c:pt idx="21331">
                  <c:v>21332</c:v>
                </c:pt>
                <c:pt idx="21332">
                  <c:v>21333</c:v>
                </c:pt>
                <c:pt idx="21333">
                  <c:v>21334</c:v>
                </c:pt>
                <c:pt idx="21334">
                  <c:v>21335</c:v>
                </c:pt>
                <c:pt idx="21335">
                  <c:v>21336</c:v>
                </c:pt>
                <c:pt idx="21336">
                  <c:v>21337</c:v>
                </c:pt>
                <c:pt idx="21337">
                  <c:v>21338</c:v>
                </c:pt>
                <c:pt idx="21338">
                  <c:v>21339</c:v>
                </c:pt>
                <c:pt idx="21339">
                  <c:v>21340</c:v>
                </c:pt>
                <c:pt idx="21340">
                  <c:v>21341</c:v>
                </c:pt>
                <c:pt idx="21341">
                  <c:v>21342</c:v>
                </c:pt>
                <c:pt idx="21342">
                  <c:v>21343</c:v>
                </c:pt>
                <c:pt idx="21343">
                  <c:v>21344</c:v>
                </c:pt>
                <c:pt idx="21344">
                  <c:v>21345</c:v>
                </c:pt>
                <c:pt idx="21345">
                  <c:v>21346</c:v>
                </c:pt>
                <c:pt idx="21346">
                  <c:v>21347</c:v>
                </c:pt>
                <c:pt idx="21347">
                  <c:v>21348</c:v>
                </c:pt>
                <c:pt idx="21348">
                  <c:v>21349</c:v>
                </c:pt>
                <c:pt idx="21349">
                  <c:v>21350</c:v>
                </c:pt>
                <c:pt idx="21350">
                  <c:v>21351</c:v>
                </c:pt>
                <c:pt idx="21351">
                  <c:v>21352</c:v>
                </c:pt>
                <c:pt idx="21352">
                  <c:v>21353</c:v>
                </c:pt>
                <c:pt idx="21353">
                  <c:v>21354</c:v>
                </c:pt>
                <c:pt idx="21354">
                  <c:v>21355</c:v>
                </c:pt>
                <c:pt idx="21355">
                  <c:v>21356</c:v>
                </c:pt>
                <c:pt idx="21356">
                  <c:v>21357</c:v>
                </c:pt>
                <c:pt idx="21357">
                  <c:v>21358</c:v>
                </c:pt>
                <c:pt idx="21358">
                  <c:v>21359</c:v>
                </c:pt>
                <c:pt idx="21359">
                  <c:v>21360</c:v>
                </c:pt>
                <c:pt idx="21360">
                  <c:v>21361</c:v>
                </c:pt>
                <c:pt idx="21361">
                  <c:v>21362</c:v>
                </c:pt>
                <c:pt idx="21362">
                  <c:v>21363</c:v>
                </c:pt>
                <c:pt idx="21363">
                  <c:v>21364</c:v>
                </c:pt>
                <c:pt idx="21364">
                  <c:v>21365</c:v>
                </c:pt>
                <c:pt idx="21365">
                  <c:v>21366</c:v>
                </c:pt>
                <c:pt idx="21366">
                  <c:v>21367</c:v>
                </c:pt>
                <c:pt idx="21367">
                  <c:v>21368</c:v>
                </c:pt>
                <c:pt idx="21368">
                  <c:v>21369</c:v>
                </c:pt>
                <c:pt idx="21369">
                  <c:v>21370</c:v>
                </c:pt>
                <c:pt idx="21370">
                  <c:v>21371</c:v>
                </c:pt>
                <c:pt idx="21371">
                  <c:v>21372</c:v>
                </c:pt>
                <c:pt idx="21372">
                  <c:v>21373</c:v>
                </c:pt>
                <c:pt idx="21373">
                  <c:v>21374</c:v>
                </c:pt>
                <c:pt idx="21374">
                  <c:v>21375</c:v>
                </c:pt>
                <c:pt idx="21375">
                  <c:v>21376</c:v>
                </c:pt>
                <c:pt idx="21376">
                  <c:v>21377</c:v>
                </c:pt>
                <c:pt idx="21377">
                  <c:v>21378</c:v>
                </c:pt>
                <c:pt idx="21378">
                  <c:v>21379</c:v>
                </c:pt>
                <c:pt idx="21379">
                  <c:v>21380</c:v>
                </c:pt>
                <c:pt idx="21380">
                  <c:v>21381</c:v>
                </c:pt>
                <c:pt idx="21381">
                  <c:v>21382</c:v>
                </c:pt>
                <c:pt idx="21382">
                  <c:v>21383</c:v>
                </c:pt>
                <c:pt idx="21383">
                  <c:v>21384</c:v>
                </c:pt>
                <c:pt idx="21384">
                  <c:v>21385</c:v>
                </c:pt>
                <c:pt idx="21385">
                  <c:v>21386</c:v>
                </c:pt>
                <c:pt idx="21386">
                  <c:v>21387</c:v>
                </c:pt>
                <c:pt idx="21387">
                  <c:v>21388</c:v>
                </c:pt>
                <c:pt idx="21388">
                  <c:v>21389</c:v>
                </c:pt>
                <c:pt idx="21389">
                  <c:v>21390</c:v>
                </c:pt>
                <c:pt idx="21390">
                  <c:v>21391</c:v>
                </c:pt>
                <c:pt idx="21391">
                  <c:v>21392</c:v>
                </c:pt>
                <c:pt idx="21392">
                  <c:v>21393</c:v>
                </c:pt>
                <c:pt idx="21393">
                  <c:v>21394</c:v>
                </c:pt>
                <c:pt idx="21394">
                  <c:v>21395</c:v>
                </c:pt>
                <c:pt idx="21395">
                  <c:v>21396</c:v>
                </c:pt>
                <c:pt idx="21396">
                  <c:v>21397</c:v>
                </c:pt>
                <c:pt idx="21397">
                  <c:v>21398</c:v>
                </c:pt>
                <c:pt idx="21398">
                  <c:v>21399</c:v>
                </c:pt>
                <c:pt idx="21399">
                  <c:v>21400</c:v>
                </c:pt>
                <c:pt idx="21400">
                  <c:v>21401</c:v>
                </c:pt>
                <c:pt idx="21401">
                  <c:v>21402</c:v>
                </c:pt>
                <c:pt idx="21402">
                  <c:v>21403</c:v>
                </c:pt>
                <c:pt idx="21403">
                  <c:v>21404</c:v>
                </c:pt>
                <c:pt idx="21404">
                  <c:v>21405</c:v>
                </c:pt>
                <c:pt idx="21405">
                  <c:v>21406</c:v>
                </c:pt>
                <c:pt idx="21406">
                  <c:v>21407</c:v>
                </c:pt>
                <c:pt idx="21407">
                  <c:v>21408</c:v>
                </c:pt>
                <c:pt idx="21408">
                  <c:v>21409</c:v>
                </c:pt>
                <c:pt idx="21409">
                  <c:v>21410</c:v>
                </c:pt>
                <c:pt idx="21410">
                  <c:v>21411</c:v>
                </c:pt>
                <c:pt idx="21411">
                  <c:v>21412</c:v>
                </c:pt>
                <c:pt idx="21412">
                  <c:v>21413</c:v>
                </c:pt>
                <c:pt idx="21413">
                  <c:v>21414</c:v>
                </c:pt>
                <c:pt idx="21414">
                  <c:v>21415</c:v>
                </c:pt>
                <c:pt idx="21415">
                  <c:v>21416</c:v>
                </c:pt>
                <c:pt idx="21416">
                  <c:v>21417</c:v>
                </c:pt>
                <c:pt idx="21417">
                  <c:v>21418</c:v>
                </c:pt>
                <c:pt idx="21418">
                  <c:v>21419</c:v>
                </c:pt>
                <c:pt idx="21419">
                  <c:v>21420</c:v>
                </c:pt>
                <c:pt idx="21420">
                  <c:v>21421</c:v>
                </c:pt>
                <c:pt idx="21421">
                  <c:v>21422</c:v>
                </c:pt>
                <c:pt idx="21422">
                  <c:v>21423</c:v>
                </c:pt>
                <c:pt idx="21423">
                  <c:v>21424</c:v>
                </c:pt>
                <c:pt idx="21424">
                  <c:v>21425</c:v>
                </c:pt>
                <c:pt idx="21425">
                  <c:v>21426</c:v>
                </c:pt>
                <c:pt idx="21426">
                  <c:v>21427</c:v>
                </c:pt>
                <c:pt idx="21427">
                  <c:v>21428</c:v>
                </c:pt>
                <c:pt idx="21428">
                  <c:v>21429</c:v>
                </c:pt>
                <c:pt idx="21429">
                  <c:v>21430</c:v>
                </c:pt>
                <c:pt idx="21430">
                  <c:v>21431</c:v>
                </c:pt>
                <c:pt idx="21431">
                  <c:v>21432</c:v>
                </c:pt>
                <c:pt idx="21432">
                  <c:v>21433</c:v>
                </c:pt>
                <c:pt idx="21433">
                  <c:v>21434</c:v>
                </c:pt>
                <c:pt idx="21434">
                  <c:v>21435</c:v>
                </c:pt>
                <c:pt idx="21435">
                  <c:v>21436</c:v>
                </c:pt>
                <c:pt idx="21436">
                  <c:v>21437</c:v>
                </c:pt>
                <c:pt idx="21437">
                  <c:v>21438</c:v>
                </c:pt>
                <c:pt idx="21438">
                  <c:v>21439</c:v>
                </c:pt>
                <c:pt idx="21439">
                  <c:v>21440</c:v>
                </c:pt>
                <c:pt idx="21440">
                  <c:v>21441</c:v>
                </c:pt>
                <c:pt idx="21441">
                  <c:v>21442</c:v>
                </c:pt>
                <c:pt idx="21442">
                  <c:v>21443</c:v>
                </c:pt>
                <c:pt idx="21443">
                  <c:v>21444</c:v>
                </c:pt>
                <c:pt idx="21444">
                  <c:v>21445</c:v>
                </c:pt>
                <c:pt idx="21445">
                  <c:v>21446</c:v>
                </c:pt>
                <c:pt idx="21446">
                  <c:v>21447</c:v>
                </c:pt>
                <c:pt idx="21447">
                  <c:v>21448</c:v>
                </c:pt>
                <c:pt idx="21448">
                  <c:v>21449</c:v>
                </c:pt>
                <c:pt idx="21449">
                  <c:v>21450</c:v>
                </c:pt>
                <c:pt idx="21450">
                  <c:v>21451</c:v>
                </c:pt>
                <c:pt idx="21451">
                  <c:v>21452</c:v>
                </c:pt>
                <c:pt idx="21452">
                  <c:v>21453</c:v>
                </c:pt>
                <c:pt idx="21453">
                  <c:v>21454</c:v>
                </c:pt>
                <c:pt idx="21454">
                  <c:v>21455</c:v>
                </c:pt>
                <c:pt idx="21455">
                  <c:v>21456</c:v>
                </c:pt>
                <c:pt idx="21456">
                  <c:v>21457</c:v>
                </c:pt>
                <c:pt idx="21457">
                  <c:v>21458</c:v>
                </c:pt>
                <c:pt idx="21458">
                  <c:v>21459</c:v>
                </c:pt>
                <c:pt idx="21459">
                  <c:v>21460</c:v>
                </c:pt>
                <c:pt idx="21460">
                  <c:v>21461</c:v>
                </c:pt>
                <c:pt idx="21461">
                  <c:v>21462</c:v>
                </c:pt>
                <c:pt idx="21462">
                  <c:v>21463</c:v>
                </c:pt>
                <c:pt idx="21463">
                  <c:v>21464</c:v>
                </c:pt>
                <c:pt idx="21464">
                  <c:v>21465</c:v>
                </c:pt>
                <c:pt idx="21465">
                  <c:v>21466</c:v>
                </c:pt>
                <c:pt idx="21466">
                  <c:v>21467</c:v>
                </c:pt>
                <c:pt idx="21467">
                  <c:v>21468</c:v>
                </c:pt>
                <c:pt idx="21468">
                  <c:v>21469</c:v>
                </c:pt>
                <c:pt idx="21469">
                  <c:v>21470</c:v>
                </c:pt>
                <c:pt idx="21470">
                  <c:v>21471</c:v>
                </c:pt>
                <c:pt idx="21471">
                  <c:v>21472</c:v>
                </c:pt>
                <c:pt idx="21472">
                  <c:v>21473</c:v>
                </c:pt>
                <c:pt idx="21473">
                  <c:v>21474</c:v>
                </c:pt>
                <c:pt idx="21474">
                  <c:v>21475</c:v>
                </c:pt>
                <c:pt idx="21475">
                  <c:v>21476</c:v>
                </c:pt>
                <c:pt idx="21476">
                  <c:v>21477</c:v>
                </c:pt>
                <c:pt idx="21477">
                  <c:v>21478</c:v>
                </c:pt>
                <c:pt idx="21478">
                  <c:v>21479</c:v>
                </c:pt>
                <c:pt idx="21479">
                  <c:v>21480</c:v>
                </c:pt>
                <c:pt idx="21480">
                  <c:v>21481</c:v>
                </c:pt>
                <c:pt idx="21481">
                  <c:v>21482</c:v>
                </c:pt>
                <c:pt idx="21482">
                  <c:v>21483</c:v>
                </c:pt>
                <c:pt idx="21483">
                  <c:v>21484</c:v>
                </c:pt>
                <c:pt idx="21484">
                  <c:v>21485</c:v>
                </c:pt>
                <c:pt idx="21485">
                  <c:v>21486</c:v>
                </c:pt>
                <c:pt idx="21486">
                  <c:v>21487</c:v>
                </c:pt>
                <c:pt idx="21487">
                  <c:v>21488</c:v>
                </c:pt>
                <c:pt idx="21488">
                  <c:v>21489</c:v>
                </c:pt>
                <c:pt idx="21489">
                  <c:v>21490</c:v>
                </c:pt>
                <c:pt idx="21490">
                  <c:v>21491</c:v>
                </c:pt>
                <c:pt idx="21491">
                  <c:v>21492</c:v>
                </c:pt>
                <c:pt idx="21492">
                  <c:v>21493</c:v>
                </c:pt>
                <c:pt idx="21493">
                  <c:v>21494</c:v>
                </c:pt>
                <c:pt idx="21494">
                  <c:v>21495</c:v>
                </c:pt>
                <c:pt idx="21495">
                  <c:v>21496</c:v>
                </c:pt>
                <c:pt idx="21496">
                  <c:v>21497</c:v>
                </c:pt>
                <c:pt idx="21497">
                  <c:v>21498</c:v>
                </c:pt>
                <c:pt idx="21498">
                  <c:v>21499</c:v>
                </c:pt>
                <c:pt idx="21499">
                  <c:v>21500</c:v>
                </c:pt>
                <c:pt idx="21500">
                  <c:v>21501</c:v>
                </c:pt>
                <c:pt idx="21501">
                  <c:v>21502</c:v>
                </c:pt>
                <c:pt idx="21502">
                  <c:v>21503</c:v>
                </c:pt>
                <c:pt idx="21503">
                  <c:v>21504</c:v>
                </c:pt>
                <c:pt idx="21504">
                  <c:v>21505</c:v>
                </c:pt>
                <c:pt idx="21505">
                  <c:v>21506</c:v>
                </c:pt>
                <c:pt idx="21506">
                  <c:v>21507</c:v>
                </c:pt>
                <c:pt idx="21507">
                  <c:v>21508</c:v>
                </c:pt>
                <c:pt idx="21508">
                  <c:v>21509</c:v>
                </c:pt>
                <c:pt idx="21509">
                  <c:v>21510</c:v>
                </c:pt>
                <c:pt idx="21510">
                  <c:v>21511</c:v>
                </c:pt>
                <c:pt idx="21511">
                  <c:v>21512</c:v>
                </c:pt>
                <c:pt idx="21512">
                  <c:v>21513</c:v>
                </c:pt>
                <c:pt idx="21513">
                  <c:v>21514</c:v>
                </c:pt>
                <c:pt idx="21514">
                  <c:v>21515</c:v>
                </c:pt>
                <c:pt idx="21515">
                  <c:v>21516</c:v>
                </c:pt>
                <c:pt idx="21516">
                  <c:v>21517</c:v>
                </c:pt>
                <c:pt idx="21517">
                  <c:v>21518</c:v>
                </c:pt>
                <c:pt idx="21518">
                  <c:v>21519</c:v>
                </c:pt>
                <c:pt idx="21519">
                  <c:v>21520</c:v>
                </c:pt>
                <c:pt idx="21520">
                  <c:v>21521</c:v>
                </c:pt>
                <c:pt idx="21521">
                  <c:v>21522</c:v>
                </c:pt>
                <c:pt idx="21522">
                  <c:v>21523</c:v>
                </c:pt>
                <c:pt idx="21523">
                  <c:v>21524</c:v>
                </c:pt>
                <c:pt idx="21524">
                  <c:v>21525</c:v>
                </c:pt>
                <c:pt idx="21525">
                  <c:v>21526</c:v>
                </c:pt>
                <c:pt idx="21526">
                  <c:v>21527</c:v>
                </c:pt>
                <c:pt idx="21527">
                  <c:v>21528</c:v>
                </c:pt>
                <c:pt idx="21528">
                  <c:v>21529</c:v>
                </c:pt>
                <c:pt idx="21529">
                  <c:v>21530</c:v>
                </c:pt>
                <c:pt idx="21530">
                  <c:v>21531</c:v>
                </c:pt>
                <c:pt idx="21531">
                  <c:v>21532</c:v>
                </c:pt>
                <c:pt idx="21532">
                  <c:v>21533</c:v>
                </c:pt>
                <c:pt idx="21533">
                  <c:v>21534</c:v>
                </c:pt>
                <c:pt idx="21534">
                  <c:v>21535</c:v>
                </c:pt>
                <c:pt idx="21535">
                  <c:v>21536</c:v>
                </c:pt>
                <c:pt idx="21536">
                  <c:v>21537</c:v>
                </c:pt>
                <c:pt idx="21537">
                  <c:v>21538</c:v>
                </c:pt>
                <c:pt idx="21538">
                  <c:v>21539</c:v>
                </c:pt>
                <c:pt idx="21539">
                  <c:v>21540</c:v>
                </c:pt>
                <c:pt idx="21540">
                  <c:v>21541</c:v>
                </c:pt>
                <c:pt idx="21541">
                  <c:v>21542</c:v>
                </c:pt>
                <c:pt idx="21542">
                  <c:v>21543</c:v>
                </c:pt>
                <c:pt idx="21543">
                  <c:v>21544</c:v>
                </c:pt>
                <c:pt idx="21544">
                  <c:v>21545</c:v>
                </c:pt>
                <c:pt idx="21545">
                  <c:v>21546</c:v>
                </c:pt>
                <c:pt idx="21546">
                  <c:v>21547</c:v>
                </c:pt>
                <c:pt idx="21547">
                  <c:v>21548</c:v>
                </c:pt>
                <c:pt idx="21548">
                  <c:v>21549</c:v>
                </c:pt>
                <c:pt idx="21549">
                  <c:v>21550</c:v>
                </c:pt>
                <c:pt idx="21550">
                  <c:v>21551</c:v>
                </c:pt>
                <c:pt idx="21551">
                  <c:v>21552</c:v>
                </c:pt>
                <c:pt idx="21552">
                  <c:v>21553</c:v>
                </c:pt>
                <c:pt idx="21553">
                  <c:v>21554</c:v>
                </c:pt>
                <c:pt idx="21554">
                  <c:v>21555</c:v>
                </c:pt>
                <c:pt idx="21555">
                  <c:v>21556</c:v>
                </c:pt>
                <c:pt idx="21556">
                  <c:v>21557</c:v>
                </c:pt>
                <c:pt idx="21557">
                  <c:v>21558</c:v>
                </c:pt>
                <c:pt idx="21558">
                  <c:v>21559</c:v>
                </c:pt>
                <c:pt idx="21559">
                  <c:v>21560</c:v>
                </c:pt>
                <c:pt idx="21560">
                  <c:v>21561</c:v>
                </c:pt>
                <c:pt idx="21561">
                  <c:v>21562</c:v>
                </c:pt>
                <c:pt idx="21562">
                  <c:v>21563</c:v>
                </c:pt>
                <c:pt idx="21563">
                  <c:v>21564</c:v>
                </c:pt>
                <c:pt idx="21564">
                  <c:v>21565</c:v>
                </c:pt>
                <c:pt idx="21565">
                  <c:v>21566</c:v>
                </c:pt>
                <c:pt idx="21566">
                  <c:v>21567</c:v>
                </c:pt>
                <c:pt idx="21567">
                  <c:v>21568</c:v>
                </c:pt>
                <c:pt idx="21568">
                  <c:v>21569</c:v>
                </c:pt>
                <c:pt idx="21569">
                  <c:v>21570</c:v>
                </c:pt>
                <c:pt idx="21570">
                  <c:v>21571</c:v>
                </c:pt>
                <c:pt idx="21571">
                  <c:v>21572</c:v>
                </c:pt>
                <c:pt idx="21572">
                  <c:v>21573</c:v>
                </c:pt>
                <c:pt idx="21573">
                  <c:v>21574</c:v>
                </c:pt>
                <c:pt idx="21574">
                  <c:v>21575</c:v>
                </c:pt>
                <c:pt idx="21575">
                  <c:v>21576</c:v>
                </c:pt>
                <c:pt idx="21576">
                  <c:v>21577</c:v>
                </c:pt>
                <c:pt idx="21577">
                  <c:v>21578</c:v>
                </c:pt>
                <c:pt idx="21578">
                  <c:v>21579</c:v>
                </c:pt>
                <c:pt idx="21579">
                  <c:v>21580</c:v>
                </c:pt>
                <c:pt idx="21580">
                  <c:v>21581</c:v>
                </c:pt>
                <c:pt idx="21581">
                  <c:v>21582</c:v>
                </c:pt>
                <c:pt idx="21582">
                  <c:v>21583</c:v>
                </c:pt>
                <c:pt idx="21583">
                  <c:v>21584</c:v>
                </c:pt>
                <c:pt idx="21584">
                  <c:v>21585</c:v>
                </c:pt>
                <c:pt idx="21585">
                  <c:v>21586</c:v>
                </c:pt>
                <c:pt idx="21586">
                  <c:v>21587</c:v>
                </c:pt>
                <c:pt idx="21587">
                  <c:v>21588</c:v>
                </c:pt>
                <c:pt idx="21588">
                  <c:v>21589</c:v>
                </c:pt>
                <c:pt idx="21589">
                  <c:v>21590</c:v>
                </c:pt>
                <c:pt idx="21590">
                  <c:v>21591</c:v>
                </c:pt>
                <c:pt idx="21591">
                  <c:v>21592</c:v>
                </c:pt>
                <c:pt idx="21592">
                  <c:v>21593</c:v>
                </c:pt>
                <c:pt idx="21593">
                  <c:v>21594</c:v>
                </c:pt>
                <c:pt idx="21594">
                  <c:v>21595</c:v>
                </c:pt>
                <c:pt idx="21595">
                  <c:v>21596</c:v>
                </c:pt>
                <c:pt idx="21596">
                  <c:v>21597</c:v>
                </c:pt>
                <c:pt idx="21597">
                  <c:v>21598</c:v>
                </c:pt>
                <c:pt idx="21598">
                  <c:v>21599</c:v>
                </c:pt>
                <c:pt idx="21599">
                  <c:v>21600</c:v>
                </c:pt>
                <c:pt idx="21600">
                  <c:v>21601</c:v>
                </c:pt>
                <c:pt idx="21601">
                  <c:v>21602</c:v>
                </c:pt>
                <c:pt idx="21602">
                  <c:v>21603</c:v>
                </c:pt>
                <c:pt idx="21603">
                  <c:v>21604</c:v>
                </c:pt>
                <c:pt idx="21604">
                  <c:v>21605</c:v>
                </c:pt>
                <c:pt idx="21605">
                  <c:v>21606</c:v>
                </c:pt>
                <c:pt idx="21606">
                  <c:v>21607</c:v>
                </c:pt>
                <c:pt idx="21607">
                  <c:v>21608</c:v>
                </c:pt>
                <c:pt idx="21608">
                  <c:v>21609</c:v>
                </c:pt>
                <c:pt idx="21609">
                  <c:v>21610</c:v>
                </c:pt>
                <c:pt idx="21610">
                  <c:v>21611</c:v>
                </c:pt>
                <c:pt idx="21611">
                  <c:v>21612</c:v>
                </c:pt>
                <c:pt idx="21612">
                  <c:v>21613</c:v>
                </c:pt>
                <c:pt idx="21613">
                  <c:v>21614</c:v>
                </c:pt>
                <c:pt idx="21614">
                  <c:v>21615</c:v>
                </c:pt>
                <c:pt idx="21615">
                  <c:v>21616</c:v>
                </c:pt>
                <c:pt idx="21616">
                  <c:v>21617</c:v>
                </c:pt>
                <c:pt idx="21617">
                  <c:v>21618</c:v>
                </c:pt>
                <c:pt idx="21618">
                  <c:v>21619</c:v>
                </c:pt>
                <c:pt idx="21619">
                  <c:v>21620</c:v>
                </c:pt>
                <c:pt idx="21620">
                  <c:v>21621</c:v>
                </c:pt>
                <c:pt idx="21621">
                  <c:v>21622</c:v>
                </c:pt>
                <c:pt idx="21622">
                  <c:v>21623</c:v>
                </c:pt>
                <c:pt idx="21623">
                  <c:v>21624</c:v>
                </c:pt>
                <c:pt idx="21624">
                  <c:v>21625</c:v>
                </c:pt>
                <c:pt idx="21625">
                  <c:v>21626</c:v>
                </c:pt>
                <c:pt idx="21626">
                  <c:v>21627</c:v>
                </c:pt>
                <c:pt idx="21627">
                  <c:v>21628</c:v>
                </c:pt>
                <c:pt idx="21628">
                  <c:v>21629</c:v>
                </c:pt>
                <c:pt idx="21629">
                  <c:v>21630</c:v>
                </c:pt>
                <c:pt idx="21630">
                  <c:v>21631</c:v>
                </c:pt>
                <c:pt idx="21631">
                  <c:v>21632</c:v>
                </c:pt>
                <c:pt idx="21632">
                  <c:v>21633</c:v>
                </c:pt>
                <c:pt idx="21633">
                  <c:v>21634</c:v>
                </c:pt>
                <c:pt idx="21634">
                  <c:v>21635</c:v>
                </c:pt>
                <c:pt idx="21635">
                  <c:v>21636</c:v>
                </c:pt>
                <c:pt idx="21636">
                  <c:v>21637</c:v>
                </c:pt>
                <c:pt idx="21637">
                  <c:v>21638</c:v>
                </c:pt>
                <c:pt idx="21638">
                  <c:v>21639</c:v>
                </c:pt>
                <c:pt idx="21639">
                  <c:v>21640</c:v>
                </c:pt>
                <c:pt idx="21640">
                  <c:v>21641</c:v>
                </c:pt>
                <c:pt idx="21641">
                  <c:v>21642</c:v>
                </c:pt>
                <c:pt idx="21642">
                  <c:v>21643</c:v>
                </c:pt>
                <c:pt idx="21643">
                  <c:v>21644</c:v>
                </c:pt>
                <c:pt idx="21644">
                  <c:v>21645</c:v>
                </c:pt>
                <c:pt idx="21645">
                  <c:v>21646</c:v>
                </c:pt>
                <c:pt idx="21646">
                  <c:v>21647</c:v>
                </c:pt>
                <c:pt idx="21647">
                  <c:v>21648</c:v>
                </c:pt>
                <c:pt idx="21648">
                  <c:v>21649</c:v>
                </c:pt>
                <c:pt idx="21649">
                  <c:v>21650</c:v>
                </c:pt>
                <c:pt idx="21650">
                  <c:v>21651</c:v>
                </c:pt>
                <c:pt idx="21651">
                  <c:v>21652</c:v>
                </c:pt>
                <c:pt idx="21652">
                  <c:v>21653</c:v>
                </c:pt>
                <c:pt idx="21653">
                  <c:v>21654</c:v>
                </c:pt>
                <c:pt idx="21654">
                  <c:v>21655</c:v>
                </c:pt>
                <c:pt idx="21655">
                  <c:v>21656</c:v>
                </c:pt>
                <c:pt idx="21656">
                  <c:v>21657</c:v>
                </c:pt>
                <c:pt idx="21657">
                  <c:v>21658</c:v>
                </c:pt>
                <c:pt idx="21658">
                  <c:v>21659</c:v>
                </c:pt>
                <c:pt idx="21659">
                  <c:v>21660</c:v>
                </c:pt>
                <c:pt idx="21660">
                  <c:v>21661</c:v>
                </c:pt>
                <c:pt idx="21661">
                  <c:v>21662</c:v>
                </c:pt>
                <c:pt idx="21662">
                  <c:v>21663</c:v>
                </c:pt>
                <c:pt idx="21663">
                  <c:v>21664</c:v>
                </c:pt>
                <c:pt idx="21664">
                  <c:v>21665</c:v>
                </c:pt>
                <c:pt idx="21665">
                  <c:v>21666</c:v>
                </c:pt>
                <c:pt idx="21666">
                  <c:v>21667</c:v>
                </c:pt>
                <c:pt idx="21667">
                  <c:v>21668</c:v>
                </c:pt>
                <c:pt idx="21668">
                  <c:v>21669</c:v>
                </c:pt>
                <c:pt idx="21669">
                  <c:v>21670</c:v>
                </c:pt>
                <c:pt idx="21670">
                  <c:v>21671</c:v>
                </c:pt>
                <c:pt idx="21671">
                  <c:v>21672</c:v>
                </c:pt>
                <c:pt idx="21672">
                  <c:v>21673</c:v>
                </c:pt>
                <c:pt idx="21673">
                  <c:v>21674</c:v>
                </c:pt>
                <c:pt idx="21674">
                  <c:v>21675</c:v>
                </c:pt>
                <c:pt idx="21675">
                  <c:v>21676</c:v>
                </c:pt>
                <c:pt idx="21676">
                  <c:v>21677</c:v>
                </c:pt>
                <c:pt idx="21677">
                  <c:v>21678</c:v>
                </c:pt>
                <c:pt idx="21678">
                  <c:v>21679</c:v>
                </c:pt>
                <c:pt idx="21679">
                  <c:v>21680</c:v>
                </c:pt>
                <c:pt idx="21680">
                  <c:v>21681</c:v>
                </c:pt>
                <c:pt idx="21681">
                  <c:v>21682</c:v>
                </c:pt>
                <c:pt idx="21682">
                  <c:v>21683</c:v>
                </c:pt>
                <c:pt idx="21683">
                  <c:v>21684</c:v>
                </c:pt>
                <c:pt idx="21684">
                  <c:v>21685</c:v>
                </c:pt>
                <c:pt idx="21685">
                  <c:v>21686</c:v>
                </c:pt>
                <c:pt idx="21686">
                  <c:v>21687</c:v>
                </c:pt>
                <c:pt idx="21687">
                  <c:v>21688</c:v>
                </c:pt>
                <c:pt idx="21688">
                  <c:v>21689</c:v>
                </c:pt>
                <c:pt idx="21689">
                  <c:v>21690</c:v>
                </c:pt>
                <c:pt idx="21690">
                  <c:v>21691</c:v>
                </c:pt>
                <c:pt idx="21691">
                  <c:v>21692</c:v>
                </c:pt>
                <c:pt idx="21692">
                  <c:v>21693</c:v>
                </c:pt>
                <c:pt idx="21693">
                  <c:v>21694</c:v>
                </c:pt>
                <c:pt idx="21694">
                  <c:v>21695</c:v>
                </c:pt>
                <c:pt idx="21695">
                  <c:v>21696</c:v>
                </c:pt>
                <c:pt idx="21696">
                  <c:v>21697</c:v>
                </c:pt>
                <c:pt idx="21697">
                  <c:v>21698</c:v>
                </c:pt>
                <c:pt idx="21698">
                  <c:v>21699</c:v>
                </c:pt>
                <c:pt idx="21699">
                  <c:v>21700</c:v>
                </c:pt>
                <c:pt idx="21700">
                  <c:v>21701</c:v>
                </c:pt>
                <c:pt idx="21701">
                  <c:v>21702</c:v>
                </c:pt>
                <c:pt idx="21702">
                  <c:v>21703</c:v>
                </c:pt>
                <c:pt idx="21703">
                  <c:v>21704</c:v>
                </c:pt>
                <c:pt idx="21704">
                  <c:v>21705</c:v>
                </c:pt>
                <c:pt idx="21705">
                  <c:v>21706</c:v>
                </c:pt>
                <c:pt idx="21706">
                  <c:v>21707</c:v>
                </c:pt>
                <c:pt idx="21707">
                  <c:v>21708</c:v>
                </c:pt>
                <c:pt idx="21708">
                  <c:v>21709</c:v>
                </c:pt>
                <c:pt idx="21709">
                  <c:v>21710</c:v>
                </c:pt>
                <c:pt idx="21710">
                  <c:v>21711</c:v>
                </c:pt>
                <c:pt idx="21711">
                  <c:v>21712</c:v>
                </c:pt>
                <c:pt idx="21712">
                  <c:v>21713</c:v>
                </c:pt>
                <c:pt idx="21713">
                  <c:v>21714</c:v>
                </c:pt>
                <c:pt idx="21714">
                  <c:v>21715</c:v>
                </c:pt>
                <c:pt idx="21715">
                  <c:v>21716</c:v>
                </c:pt>
                <c:pt idx="21716">
                  <c:v>21717</c:v>
                </c:pt>
                <c:pt idx="21717">
                  <c:v>21718</c:v>
                </c:pt>
                <c:pt idx="21718">
                  <c:v>21719</c:v>
                </c:pt>
                <c:pt idx="21719">
                  <c:v>21720</c:v>
                </c:pt>
                <c:pt idx="21720">
                  <c:v>21721</c:v>
                </c:pt>
                <c:pt idx="21721">
                  <c:v>21722</c:v>
                </c:pt>
                <c:pt idx="21722">
                  <c:v>21723</c:v>
                </c:pt>
                <c:pt idx="21723">
                  <c:v>21724</c:v>
                </c:pt>
                <c:pt idx="21724">
                  <c:v>21725</c:v>
                </c:pt>
                <c:pt idx="21725">
                  <c:v>21726</c:v>
                </c:pt>
                <c:pt idx="21726">
                  <c:v>21727</c:v>
                </c:pt>
                <c:pt idx="21727">
                  <c:v>21728</c:v>
                </c:pt>
                <c:pt idx="21728">
                  <c:v>21729</c:v>
                </c:pt>
                <c:pt idx="21729">
                  <c:v>21730</c:v>
                </c:pt>
                <c:pt idx="21730">
                  <c:v>21731</c:v>
                </c:pt>
                <c:pt idx="21731">
                  <c:v>21732</c:v>
                </c:pt>
                <c:pt idx="21732">
                  <c:v>21733</c:v>
                </c:pt>
                <c:pt idx="21733">
                  <c:v>21734</c:v>
                </c:pt>
                <c:pt idx="21734">
                  <c:v>21735</c:v>
                </c:pt>
                <c:pt idx="21735">
                  <c:v>21736</c:v>
                </c:pt>
                <c:pt idx="21736">
                  <c:v>21737</c:v>
                </c:pt>
                <c:pt idx="21737">
                  <c:v>21738</c:v>
                </c:pt>
                <c:pt idx="21738">
                  <c:v>21739</c:v>
                </c:pt>
                <c:pt idx="21739">
                  <c:v>21740</c:v>
                </c:pt>
                <c:pt idx="21740">
                  <c:v>21741</c:v>
                </c:pt>
                <c:pt idx="21741">
                  <c:v>21742</c:v>
                </c:pt>
                <c:pt idx="21742">
                  <c:v>21743</c:v>
                </c:pt>
                <c:pt idx="21743">
                  <c:v>21744</c:v>
                </c:pt>
                <c:pt idx="21744">
                  <c:v>21745</c:v>
                </c:pt>
                <c:pt idx="21745">
                  <c:v>21746</c:v>
                </c:pt>
                <c:pt idx="21746">
                  <c:v>21747</c:v>
                </c:pt>
                <c:pt idx="21747">
                  <c:v>21748</c:v>
                </c:pt>
                <c:pt idx="21748">
                  <c:v>21749</c:v>
                </c:pt>
                <c:pt idx="21749">
                  <c:v>21750</c:v>
                </c:pt>
                <c:pt idx="21750">
                  <c:v>21751</c:v>
                </c:pt>
                <c:pt idx="21751">
                  <c:v>21752</c:v>
                </c:pt>
                <c:pt idx="21752">
                  <c:v>21753</c:v>
                </c:pt>
                <c:pt idx="21753">
                  <c:v>21754</c:v>
                </c:pt>
                <c:pt idx="21754">
                  <c:v>21755</c:v>
                </c:pt>
                <c:pt idx="21755">
                  <c:v>21756</c:v>
                </c:pt>
                <c:pt idx="21756">
                  <c:v>21757</c:v>
                </c:pt>
                <c:pt idx="21757">
                  <c:v>21758</c:v>
                </c:pt>
                <c:pt idx="21758">
                  <c:v>21759</c:v>
                </c:pt>
                <c:pt idx="21759">
                  <c:v>21760</c:v>
                </c:pt>
                <c:pt idx="21760">
                  <c:v>21761</c:v>
                </c:pt>
                <c:pt idx="21761">
                  <c:v>21762</c:v>
                </c:pt>
                <c:pt idx="21762">
                  <c:v>21763</c:v>
                </c:pt>
                <c:pt idx="21763">
                  <c:v>21764</c:v>
                </c:pt>
                <c:pt idx="21764">
                  <c:v>21765</c:v>
                </c:pt>
                <c:pt idx="21765">
                  <c:v>21766</c:v>
                </c:pt>
                <c:pt idx="21766">
                  <c:v>21767</c:v>
                </c:pt>
                <c:pt idx="21767">
                  <c:v>21768</c:v>
                </c:pt>
                <c:pt idx="21768">
                  <c:v>21769</c:v>
                </c:pt>
                <c:pt idx="21769">
                  <c:v>21770</c:v>
                </c:pt>
                <c:pt idx="21770">
                  <c:v>21771</c:v>
                </c:pt>
                <c:pt idx="21771">
                  <c:v>21772</c:v>
                </c:pt>
                <c:pt idx="21772">
                  <c:v>21773</c:v>
                </c:pt>
                <c:pt idx="21773">
                  <c:v>21774</c:v>
                </c:pt>
                <c:pt idx="21774">
                  <c:v>21775</c:v>
                </c:pt>
                <c:pt idx="21775">
                  <c:v>21776</c:v>
                </c:pt>
                <c:pt idx="21776">
                  <c:v>21777</c:v>
                </c:pt>
                <c:pt idx="21777">
                  <c:v>21778</c:v>
                </c:pt>
                <c:pt idx="21778">
                  <c:v>21779</c:v>
                </c:pt>
                <c:pt idx="21779">
                  <c:v>21780</c:v>
                </c:pt>
                <c:pt idx="21780">
                  <c:v>21781</c:v>
                </c:pt>
                <c:pt idx="21781">
                  <c:v>21782</c:v>
                </c:pt>
                <c:pt idx="21782">
                  <c:v>21783</c:v>
                </c:pt>
                <c:pt idx="21783">
                  <c:v>21784</c:v>
                </c:pt>
                <c:pt idx="21784">
                  <c:v>21785</c:v>
                </c:pt>
                <c:pt idx="21785">
                  <c:v>21786</c:v>
                </c:pt>
                <c:pt idx="21786">
                  <c:v>21787</c:v>
                </c:pt>
                <c:pt idx="21787">
                  <c:v>21788</c:v>
                </c:pt>
                <c:pt idx="21788">
                  <c:v>21789</c:v>
                </c:pt>
                <c:pt idx="21789">
                  <c:v>21790</c:v>
                </c:pt>
                <c:pt idx="21790">
                  <c:v>21791</c:v>
                </c:pt>
                <c:pt idx="21791">
                  <c:v>21792</c:v>
                </c:pt>
                <c:pt idx="21792">
                  <c:v>21793</c:v>
                </c:pt>
                <c:pt idx="21793">
                  <c:v>21794</c:v>
                </c:pt>
                <c:pt idx="21794">
                  <c:v>21795</c:v>
                </c:pt>
                <c:pt idx="21795">
                  <c:v>21796</c:v>
                </c:pt>
                <c:pt idx="21796">
                  <c:v>21797</c:v>
                </c:pt>
                <c:pt idx="21797">
                  <c:v>21798</c:v>
                </c:pt>
                <c:pt idx="21798">
                  <c:v>21799</c:v>
                </c:pt>
                <c:pt idx="21799">
                  <c:v>21800</c:v>
                </c:pt>
                <c:pt idx="21800">
                  <c:v>21801</c:v>
                </c:pt>
                <c:pt idx="21801">
                  <c:v>21802</c:v>
                </c:pt>
                <c:pt idx="21802">
                  <c:v>21803</c:v>
                </c:pt>
                <c:pt idx="21803">
                  <c:v>21804</c:v>
                </c:pt>
                <c:pt idx="21804">
                  <c:v>21805</c:v>
                </c:pt>
                <c:pt idx="21805">
                  <c:v>21806</c:v>
                </c:pt>
                <c:pt idx="21806">
                  <c:v>21807</c:v>
                </c:pt>
                <c:pt idx="21807">
                  <c:v>21808</c:v>
                </c:pt>
                <c:pt idx="21808">
                  <c:v>21809</c:v>
                </c:pt>
                <c:pt idx="21809">
                  <c:v>21810</c:v>
                </c:pt>
                <c:pt idx="21810">
                  <c:v>21811</c:v>
                </c:pt>
                <c:pt idx="21811">
                  <c:v>21812</c:v>
                </c:pt>
                <c:pt idx="21812">
                  <c:v>21813</c:v>
                </c:pt>
                <c:pt idx="21813">
                  <c:v>21814</c:v>
                </c:pt>
                <c:pt idx="21814">
                  <c:v>21815</c:v>
                </c:pt>
                <c:pt idx="21815">
                  <c:v>21816</c:v>
                </c:pt>
                <c:pt idx="21816">
                  <c:v>21817</c:v>
                </c:pt>
                <c:pt idx="21817">
                  <c:v>21818</c:v>
                </c:pt>
                <c:pt idx="21818">
                  <c:v>21819</c:v>
                </c:pt>
                <c:pt idx="21819">
                  <c:v>21820</c:v>
                </c:pt>
                <c:pt idx="21820">
                  <c:v>21821</c:v>
                </c:pt>
                <c:pt idx="21821">
                  <c:v>21822</c:v>
                </c:pt>
                <c:pt idx="21822">
                  <c:v>21823</c:v>
                </c:pt>
                <c:pt idx="21823">
                  <c:v>21824</c:v>
                </c:pt>
                <c:pt idx="21824">
                  <c:v>21825</c:v>
                </c:pt>
                <c:pt idx="21825">
                  <c:v>21826</c:v>
                </c:pt>
                <c:pt idx="21826">
                  <c:v>21827</c:v>
                </c:pt>
                <c:pt idx="21827">
                  <c:v>21828</c:v>
                </c:pt>
                <c:pt idx="21828">
                  <c:v>21829</c:v>
                </c:pt>
                <c:pt idx="21829">
                  <c:v>21830</c:v>
                </c:pt>
                <c:pt idx="21830">
                  <c:v>21831</c:v>
                </c:pt>
                <c:pt idx="21831">
                  <c:v>21832</c:v>
                </c:pt>
                <c:pt idx="21832">
                  <c:v>21833</c:v>
                </c:pt>
                <c:pt idx="21833">
                  <c:v>21834</c:v>
                </c:pt>
                <c:pt idx="21834">
                  <c:v>21835</c:v>
                </c:pt>
                <c:pt idx="21835">
                  <c:v>21836</c:v>
                </c:pt>
                <c:pt idx="21836">
                  <c:v>21837</c:v>
                </c:pt>
                <c:pt idx="21837">
                  <c:v>21838</c:v>
                </c:pt>
                <c:pt idx="21838">
                  <c:v>21839</c:v>
                </c:pt>
                <c:pt idx="21839">
                  <c:v>21840</c:v>
                </c:pt>
                <c:pt idx="21840">
                  <c:v>21841</c:v>
                </c:pt>
                <c:pt idx="21841">
                  <c:v>21842</c:v>
                </c:pt>
                <c:pt idx="21842">
                  <c:v>21843</c:v>
                </c:pt>
                <c:pt idx="21843">
                  <c:v>21844</c:v>
                </c:pt>
                <c:pt idx="21844">
                  <c:v>21845</c:v>
                </c:pt>
                <c:pt idx="21845">
                  <c:v>21846</c:v>
                </c:pt>
                <c:pt idx="21846">
                  <c:v>21847</c:v>
                </c:pt>
                <c:pt idx="21847">
                  <c:v>21848</c:v>
                </c:pt>
                <c:pt idx="21848">
                  <c:v>21849</c:v>
                </c:pt>
                <c:pt idx="21849">
                  <c:v>21850</c:v>
                </c:pt>
                <c:pt idx="21850">
                  <c:v>21851</c:v>
                </c:pt>
                <c:pt idx="21851">
                  <c:v>21852</c:v>
                </c:pt>
                <c:pt idx="21852">
                  <c:v>21853</c:v>
                </c:pt>
                <c:pt idx="21853">
                  <c:v>21854</c:v>
                </c:pt>
                <c:pt idx="21854">
                  <c:v>21855</c:v>
                </c:pt>
                <c:pt idx="21855">
                  <c:v>21856</c:v>
                </c:pt>
                <c:pt idx="21856">
                  <c:v>21857</c:v>
                </c:pt>
                <c:pt idx="21857">
                  <c:v>21858</c:v>
                </c:pt>
                <c:pt idx="21858">
                  <c:v>21859</c:v>
                </c:pt>
                <c:pt idx="21859">
                  <c:v>21860</c:v>
                </c:pt>
                <c:pt idx="21860">
                  <c:v>21861</c:v>
                </c:pt>
                <c:pt idx="21861">
                  <c:v>21862</c:v>
                </c:pt>
                <c:pt idx="21862">
                  <c:v>21863</c:v>
                </c:pt>
                <c:pt idx="21863">
                  <c:v>21864</c:v>
                </c:pt>
                <c:pt idx="21864">
                  <c:v>21865</c:v>
                </c:pt>
                <c:pt idx="21865">
                  <c:v>21866</c:v>
                </c:pt>
                <c:pt idx="21866">
                  <c:v>21867</c:v>
                </c:pt>
                <c:pt idx="21867">
                  <c:v>21868</c:v>
                </c:pt>
                <c:pt idx="21868">
                  <c:v>21869</c:v>
                </c:pt>
                <c:pt idx="21869">
                  <c:v>21870</c:v>
                </c:pt>
                <c:pt idx="21870">
                  <c:v>21871</c:v>
                </c:pt>
                <c:pt idx="21871">
                  <c:v>21872</c:v>
                </c:pt>
                <c:pt idx="21872">
                  <c:v>21873</c:v>
                </c:pt>
                <c:pt idx="21873">
                  <c:v>21874</c:v>
                </c:pt>
                <c:pt idx="21874">
                  <c:v>21875</c:v>
                </c:pt>
                <c:pt idx="21875">
                  <c:v>21876</c:v>
                </c:pt>
                <c:pt idx="21876">
                  <c:v>21877</c:v>
                </c:pt>
                <c:pt idx="21877">
                  <c:v>21878</c:v>
                </c:pt>
                <c:pt idx="21878">
                  <c:v>21879</c:v>
                </c:pt>
                <c:pt idx="21879">
                  <c:v>21880</c:v>
                </c:pt>
                <c:pt idx="21880">
                  <c:v>21881</c:v>
                </c:pt>
                <c:pt idx="21881">
                  <c:v>21882</c:v>
                </c:pt>
                <c:pt idx="21882">
                  <c:v>21883</c:v>
                </c:pt>
                <c:pt idx="21883">
                  <c:v>21884</c:v>
                </c:pt>
                <c:pt idx="21884">
                  <c:v>21885</c:v>
                </c:pt>
                <c:pt idx="21885">
                  <c:v>21886</c:v>
                </c:pt>
                <c:pt idx="21886">
                  <c:v>21887</c:v>
                </c:pt>
                <c:pt idx="21887">
                  <c:v>21888</c:v>
                </c:pt>
                <c:pt idx="21888">
                  <c:v>21889</c:v>
                </c:pt>
                <c:pt idx="21889">
                  <c:v>21890</c:v>
                </c:pt>
                <c:pt idx="21890">
                  <c:v>21891</c:v>
                </c:pt>
                <c:pt idx="21891">
                  <c:v>21892</c:v>
                </c:pt>
                <c:pt idx="21892">
                  <c:v>21893</c:v>
                </c:pt>
                <c:pt idx="21893">
                  <c:v>21894</c:v>
                </c:pt>
                <c:pt idx="21894">
                  <c:v>21895</c:v>
                </c:pt>
                <c:pt idx="21895">
                  <c:v>21896</c:v>
                </c:pt>
                <c:pt idx="21896">
                  <c:v>21897</c:v>
                </c:pt>
                <c:pt idx="21897">
                  <c:v>21898</c:v>
                </c:pt>
                <c:pt idx="21898">
                  <c:v>21899</c:v>
                </c:pt>
                <c:pt idx="21899">
                  <c:v>21900</c:v>
                </c:pt>
                <c:pt idx="21900">
                  <c:v>21901</c:v>
                </c:pt>
                <c:pt idx="21901">
                  <c:v>21902</c:v>
                </c:pt>
                <c:pt idx="21902">
                  <c:v>21903</c:v>
                </c:pt>
                <c:pt idx="21903">
                  <c:v>21904</c:v>
                </c:pt>
                <c:pt idx="21904">
                  <c:v>21905</c:v>
                </c:pt>
                <c:pt idx="21905">
                  <c:v>21906</c:v>
                </c:pt>
                <c:pt idx="21906">
                  <c:v>21907</c:v>
                </c:pt>
                <c:pt idx="21907">
                  <c:v>21908</c:v>
                </c:pt>
                <c:pt idx="21908">
                  <c:v>21909</c:v>
                </c:pt>
                <c:pt idx="21909">
                  <c:v>21910</c:v>
                </c:pt>
                <c:pt idx="21910">
                  <c:v>21911</c:v>
                </c:pt>
                <c:pt idx="21911">
                  <c:v>21912</c:v>
                </c:pt>
                <c:pt idx="21912">
                  <c:v>21913</c:v>
                </c:pt>
                <c:pt idx="21913">
                  <c:v>21914</c:v>
                </c:pt>
                <c:pt idx="21914">
                  <c:v>21915</c:v>
                </c:pt>
                <c:pt idx="21915">
                  <c:v>21916</c:v>
                </c:pt>
                <c:pt idx="21916">
                  <c:v>21917</c:v>
                </c:pt>
                <c:pt idx="21917">
                  <c:v>21918</c:v>
                </c:pt>
                <c:pt idx="21918">
                  <c:v>21919</c:v>
                </c:pt>
                <c:pt idx="21919">
                  <c:v>21920</c:v>
                </c:pt>
                <c:pt idx="21920">
                  <c:v>21921</c:v>
                </c:pt>
                <c:pt idx="21921">
                  <c:v>21922</c:v>
                </c:pt>
                <c:pt idx="21922">
                  <c:v>21923</c:v>
                </c:pt>
                <c:pt idx="21923">
                  <c:v>21924</c:v>
                </c:pt>
                <c:pt idx="21924">
                  <c:v>21925</c:v>
                </c:pt>
                <c:pt idx="21925">
                  <c:v>21926</c:v>
                </c:pt>
                <c:pt idx="21926">
                  <c:v>21927</c:v>
                </c:pt>
                <c:pt idx="21927">
                  <c:v>21928</c:v>
                </c:pt>
                <c:pt idx="21928">
                  <c:v>21929</c:v>
                </c:pt>
                <c:pt idx="21929">
                  <c:v>21930</c:v>
                </c:pt>
                <c:pt idx="21930">
                  <c:v>21931</c:v>
                </c:pt>
                <c:pt idx="21931">
                  <c:v>21932</c:v>
                </c:pt>
                <c:pt idx="21932">
                  <c:v>21933</c:v>
                </c:pt>
                <c:pt idx="21933">
                  <c:v>21934</c:v>
                </c:pt>
                <c:pt idx="21934">
                  <c:v>21935</c:v>
                </c:pt>
                <c:pt idx="21935">
                  <c:v>21936</c:v>
                </c:pt>
                <c:pt idx="21936">
                  <c:v>21937</c:v>
                </c:pt>
                <c:pt idx="21937">
                  <c:v>21938</c:v>
                </c:pt>
                <c:pt idx="21938">
                  <c:v>21939</c:v>
                </c:pt>
                <c:pt idx="21939">
                  <c:v>21940</c:v>
                </c:pt>
                <c:pt idx="21940">
                  <c:v>21941</c:v>
                </c:pt>
                <c:pt idx="21941">
                  <c:v>21942</c:v>
                </c:pt>
                <c:pt idx="21942">
                  <c:v>21943</c:v>
                </c:pt>
                <c:pt idx="21943">
                  <c:v>21944</c:v>
                </c:pt>
                <c:pt idx="21944">
                  <c:v>21945</c:v>
                </c:pt>
                <c:pt idx="21945">
                  <c:v>21946</c:v>
                </c:pt>
                <c:pt idx="21946">
                  <c:v>21947</c:v>
                </c:pt>
                <c:pt idx="21947">
                  <c:v>21948</c:v>
                </c:pt>
                <c:pt idx="21948">
                  <c:v>21949</c:v>
                </c:pt>
                <c:pt idx="21949">
                  <c:v>21950</c:v>
                </c:pt>
                <c:pt idx="21950">
                  <c:v>21951</c:v>
                </c:pt>
                <c:pt idx="21951">
                  <c:v>21952</c:v>
                </c:pt>
                <c:pt idx="21952">
                  <c:v>21953</c:v>
                </c:pt>
                <c:pt idx="21953">
                  <c:v>21954</c:v>
                </c:pt>
                <c:pt idx="21954">
                  <c:v>21955</c:v>
                </c:pt>
                <c:pt idx="21955">
                  <c:v>21956</c:v>
                </c:pt>
                <c:pt idx="21956">
                  <c:v>21957</c:v>
                </c:pt>
                <c:pt idx="21957">
                  <c:v>21958</c:v>
                </c:pt>
                <c:pt idx="21958">
                  <c:v>21959</c:v>
                </c:pt>
                <c:pt idx="21959">
                  <c:v>21960</c:v>
                </c:pt>
                <c:pt idx="21960">
                  <c:v>21961</c:v>
                </c:pt>
                <c:pt idx="21961">
                  <c:v>21962</c:v>
                </c:pt>
                <c:pt idx="21962">
                  <c:v>21963</c:v>
                </c:pt>
                <c:pt idx="21963">
                  <c:v>21964</c:v>
                </c:pt>
                <c:pt idx="21964">
                  <c:v>21965</c:v>
                </c:pt>
                <c:pt idx="21965">
                  <c:v>21966</c:v>
                </c:pt>
                <c:pt idx="21966">
                  <c:v>21967</c:v>
                </c:pt>
                <c:pt idx="21967">
                  <c:v>21968</c:v>
                </c:pt>
                <c:pt idx="21968">
                  <c:v>21969</c:v>
                </c:pt>
                <c:pt idx="21969">
                  <c:v>21970</c:v>
                </c:pt>
                <c:pt idx="21970">
                  <c:v>21971</c:v>
                </c:pt>
                <c:pt idx="21971">
                  <c:v>21972</c:v>
                </c:pt>
                <c:pt idx="21972">
                  <c:v>21973</c:v>
                </c:pt>
                <c:pt idx="21973">
                  <c:v>21974</c:v>
                </c:pt>
                <c:pt idx="21974">
                  <c:v>21975</c:v>
                </c:pt>
                <c:pt idx="21975">
                  <c:v>21976</c:v>
                </c:pt>
                <c:pt idx="21976">
                  <c:v>21977</c:v>
                </c:pt>
                <c:pt idx="21977">
                  <c:v>21978</c:v>
                </c:pt>
                <c:pt idx="21978">
                  <c:v>21979</c:v>
                </c:pt>
                <c:pt idx="21979">
                  <c:v>21980</c:v>
                </c:pt>
                <c:pt idx="21980">
                  <c:v>21981</c:v>
                </c:pt>
                <c:pt idx="21981">
                  <c:v>21982</c:v>
                </c:pt>
                <c:pt idx="21982">
                  <c:v>21983</c:v>
                </c:pt>
                <c:pt idx="21983">
                  <c:v>21984</c:v>
                </c:pt>
                <c:pt idx="21984">
                  <c:v>21985</c:v>
                </c:pt>
                <c:pt idx="21985">
                  <c:v>21986</c:v>
                </c:pt>
                <c:pt idx="21986">
                  <c:v>21987</c:v>
                </c:pt>
                <c:pt idx="21987">
                  <c:v>21988</c:v>
                </c:pt>
                <c:pt idx="21988">
                  <c:v>21989</c:v>
                </c:pt>
                <c:pt idx="21989">
                  <c:v>21990</c:v>
                </c:pt>
                <c:pt idx="21990">
                  <c:v>21991</c:v>
                </c:pt>
                <c:pt idx="21991">
                  <c:v>21992</c:v>
                </c:pt>
                <c:pt idx="21992">
                  <c:v>21993</c:v>
                </c:pt>
                <c:pt idx="21993">
                  <c:v>21994</c:v>
                </c:pt>
                <c:pt idx="21994">
                  <c:v>21995</c:v>
                </c:pt>
                <c:pt idx="21995">
                  <c:v>21996</c:v>
                </c:pt>
                <c:pt idx="21996">
                  <c:v>21997</c:v>
                </c:pt>
                <c:pt idx="21997">
                  <c:v>21998</c:v>
                </c:pt>
                <c:pt idx="21998">
                  <c:v>21999</c:v>
                </c:pt>
                <c:pt idx="21999">
                  <c:v>22000</c:v>
                </c:pt>
                <c:pt idx="22000">
                  <c:v>22001</c:v>
                </c:pt>
                <c:pt idx="22001">
                  <c:v>22002</c:v>
                </c:pt>
                <c:pt idx="22002">
                  <c:v>22003</c:v>
                </c:pt>
                <c:pt idx="22003">
                  <c:v>22004</c:v>
                </c:pt>
                <c:pt idx="22004">
                  <c:v>22005</c:v>
                </c:pt>
                <c:pt idx="22005">
                  <c:v>22006</c:v>
                </c:pt>
                <c:pt idx="22006">
                  <c:v>22007</c:v>
                </c:pt>
                <c:pt idx="22007">
                  <c:v>22008</c:v>
                </c:pt>
                <c:pt idx="22008">
                  <c:v>22009</c:v>
                </c:pt>
                <c:pt idx="22009">
                  <c:v>22010</c:v>
                </c:pt>
                <c:pt idx="22010">
                  <c:v>22011</c:v>
                </c:pt>
                <c:pt idx="22011">
                  <c:v>22012</c:v>
                </c:pt>
                <c:pt idx="22012">
                  <c:v>22013</c:v>
                </c:pt>
                <c:pt idx="22013">
                  <c:v>22014</c:v>
                </c:pt>
                <c:pt idx="22014">
                  <c:v>22015</c:v>
                </c:pt>
                <c:pt idx="22015">
                  <c:v>22016</c:v>
                </c:pt>
                <c:pt idx="22016">
                  <c:v>22017</c:v>
                </c:pt>
                <c:pt idx="22017">
                  <c:v>22018</c:v>
                </c:pt>
                <c:pt idx="22018">
                  <c:v>22019</c:v>
                </c:pt>
                <c:pt idx="22019">
                  <c:v>22020</c:v>
                </c:pt>
                <c:pt idx="22020">
                  <c:v>22021</c:v>
                </c:pt>
                <c:pt idx="22021">
                  <c:v>22022</c:v>
                </c:pt>
                <c:pt idx="22022">
                  <c:v>22023</c:v>
                </c:pt>
                <c:pt idx="22023">
                  <c:v>22024</c:v>
                </c:pt>
                <c:pt idx="22024">
                  <c:v>22025</c:v>
                </c:pt>
                <c:pt idx="22025">
                  <c:v>22026</c:v>
                </c:pt>
                <c:pt idx="22026">
                  <c:v>22027</c:v>
                </c:pt>
                <c:pt idx="22027">
                  <c:v>22028</c:v>
                </c:pt>
                <c:pt idx="22028">
                  <c:v>22029</c:v>
                </c:pt>
                <c:pt idx="22029">
                  <c:v>22030</c:v>
                </c:pt>
                <c:pt idx="22030">
                  <c:v>22031</c:v>
                </c:pt>
                <c:pt idx="22031">
                  <c:v>22032</c:v>
                </c:pt>
                <c:pt idx="22032">
                  <c:v>22033</c:v>
                </c:pt>
                <c:pt idx="22033">
                  <c:v>22034</c:v>
                </c:pt>
                <c:pt idx="22034">
                  <c:v>22035</c:v>
                </c:pt>
                <c:pt idx="22035">
                  <c:v>22036</c:v>
                </c:pt>
                <c:pt idx="22036">
                  <c:v>22037</c:v>
                </c:pt>
                <c:pt idx="22037">
                  <c:v>22038</c:v>
                </c:pt>
                <c:pt idx="22038">
                  <c:v>22039</c:v>
                </c:pt>
                <c:pt idx="22039">
                  <c:v>22040</c:v>
                </c:pt>
                <c:pt idx="22040">
                  <c:v>22041</c:v>
                </c:pt>
                <c:pt idx="22041">
                  <c:v>22042</c:v>
                </c:pt>
                <c:pt idx="22042">
                  <c:v>22043</c:v>
                </c:pt>
                <c:pt idx="22043">
                  <c:v>22044</c:v>
                </c:pt>
                <c:pt idx="22044">
                  <c:v>22045</c:v>
                </c:pt>
                <c:pt idx="22045">
                  <c:v>22046</c:v>
                </c:pt>
                <c:pt idx="22046">
                  <c:v>22047</c:v>
                </c:pt>
                <c:pt idx="22047">
                  <c:v>22048</c:v>
                </c:pt>
                <c:pt idx="22048">
                  <c:v>22049</c:v>
                </c:pt>
                <c:pt idx="22049">
                  <c:v>22050</c:v>
                </c:pt>
                <c:pt idx="22050">
                  <c:v>22051</c:v>
                </c:pt>
                <c:pt idx="22051">
                  <c:v>22052</c:v>
                </c:pt>
                <c:pt idx="22052">
                  <c:v>22053</c:v>
                </c:pt>
                <c:pt idx="22053">
                  <c:v>22054</c:v>
                </c:pt>
                <c:pt idx="22054">
                  <c:v>22055</c:v>
                </c:pt>
                <c:pt idx="22055">
                  <c:v>22056</c:v>
                </c:pt>
                <c:pt idx="22056">
                  <c:v>22057</c:v>
                </c:pt>
                <c:pt idx="22057">
                  <c:v>22058</c:v>
                </c:pt>
                <c:pt idx="22058">
                  <c:v>22059</c:v>
                </c:pt>
                <c:pt idx="22059">
                  <c:v>22060</c:v>
                </c:pt>
                <c:pt idx="22060">
                  <c:v>22061</c:v>
                </c:pt>
                <c:pt idx="22061">
                  <c:v>22062</c:v>
                </c:pt>
                <c:pt idx="22062">
                  <c:v>22063</c:v>
                </c:pt>
                <c:pt idx="22063">
                  <c:v>22064</c:v>
                </c:pt>
                <c:pt idx="22064">
                  <c:v>22065</c:v>
                </c:pt>
                <c:pt idx="22065">
                  <c:v>22066</c:v>
                </c:pt>
                <c:pt idx="22066">
                  <c:v>22067</c:v>
                </c:pt>
                <c:pt idx="22067">
                  <c:v>22068</c:v>
                </c:pt>
                <c:pt idx="22068">
                  <c:v>22069</c:v>
                </c:pt>
                <c:pt idx="22069">
                  <c:v>22070</c:v>
                </c:pt>
                <c:pt idx="22070">
                  <c:v>22071</c:v>
                </c:pt>
                <c:pt idx="22071">
                  <c:v>22072</c:v>
                </c:pt>
                <c:pt idx="22072">
                  <c:v>22073</c:v>
                </c:pt>
                <c:pt idx="22073">
                  <c:v>22074</c:v>
                </c:pt>
                <c:pt idx="22074">
                  <c:v>22075</c:v>
                </c:pt>
                <c:pt idx="22075">
                  <c:v>22076</c:v>
                </c:pt>
                <c:pt idx="22076">
                  <c:v>22077</c:v>
                </c:pt>
                <c:pt idx="22077">
                  <c:v>22078</c:v>
                </c:pt>
                <c:pt idx="22078">
                  <c:v>22079</c:v>
                </c:pt>
                <c:pt idx="22079">
                  <c:v>22080</c:v>
                </c:pt>
                <c:pt idx="22080">
                  <c:v>22081</c:v>
                </c:pt>
                <c:pt idx="22081">
                  <c:v>22082</c:v>
                </c:pt>
                <c:pt idx="22082">
                  <c:v>22083</c:v>
                </c:pt>
                <c:pt idx="22083">
                  <c:v>22084</c:v>
                </c:pt>
                <c:pt idx="22084">
                  <c:v>22085</c:v>
                </c:pt>
                <c:pt idx="22085">
                  <c:v>22086</c:v>
                </c:pt>
                <c:pt idx="22086">
                  <c:v>22087</c:v>
                </c:pt>
                <c:pt idx="22087">
                  <c:v>22088</c:v>
                </c:pt>
                <c:pt idx="22088">
                  <c:v>22089</c:v>
                </c:pt>
                <c:pt idx="22089">
                  <c:v>22090</c:v>
                </c:pt>
                <c:pt idx="22090">
                  <c:v>22091</c:v>
                </c:pt>
                <c:pt idx="22091">
                  <c:v>22092</c:v>
                </c:pt>
                <c:pt idx="22092">
                  <c:v>22093</c:v>
                </c:pt>
                <c:pt idx="22093">
                  <c:v>22094</c:v>
                </c:pt>
                <c:pt idx="22094">
                  <c:v>22095</c:v>
                </c:pt>
                <c:pt idx="22095">
                  <c:v>22096</c:v>
                </c:pt>
                <c:pt idx="22096">
                  <c:v>22097</c:v>
                </c:pt>
                <c:pt idx="22097">
                  <c:v>22098</c:v>
                </c:pt>
                <c:pt idx="22098">
                  <c:v>22099</c:v>
                </c:pt>
                <c:pt idx="22099">
                  <c:v>22100</c:v>
                </c:pt>
                <c:pt idx="22100">
                  <c:v>22101</c:v>
                </c:pt>
                <c:pt idx="22101">
                  <c:v>22102</c:v>
                </c:pt>
                <c:pt idx="22102">
                  <c:v>22103</c:v>
                </c:pt>
                <c:pt idx="22103">
                  <c:v>22104</c:v>
                </c:pt>
                <c:pt idx="22104">
                  <c:v>22105</c:v>
                </c:pt>
                <c:pt idx="22105">
                  <c:v>22106</c:v>
                </c:pt>
                <c:pt idx="22106">
                  <c:v>22107</c:v>
                </c:pt>
                <c:pt idx="22107">
                  <c:v>22108</c:v>
                </c:pt>
                <c:pt idx="22108">
                  <c:v>22109</c:v>
                </c:pt>
                <c:pt idx="22109">
                  <c:v>22110</c:v>
                </c:pt>
                <c:pt idx="22110">
                  <c:v>22111</c:v>
                </c:pt>
                <c:pt idx="22111">
                  <c:v>22112</c:v>
                </c:pt>
                <c:pt idx="22112">
                  <c:v>22113</c:v>
                </c:pt>
                <c:pt idx="22113">
                  <c:v>22114</c:v>
                </c:pt>
                <c:pt idx="22114">
                  <c:v>22115</c:v>
                </c:pt>
                <c:pt idx="22115">
                  <c:v>22116</c:v>
                </c:pt>
                <c:pt idx="22116">
                  <c:v>22117</c:v>
                </c:pt>
                <c:pt idx="22117">
                  <c:v>22118</c:v>
                </c:pt>
                <c:pt idx="22118">
                  <c:v>22119</c:v>
                </c:pt>
                <c:pt idx="22119">
                  <c:v>22120</c:v>
                </c:pt>
                <c:pt idx="22120">
                  <c:v>22121</c:v>
                </c:pt>
                <c:pt idx="22121">
                  <c:v>22122</c:v>
                </c:pt>
                <c:pt idx="22122">
                  <c:v>22123</c:v>
                </c:pt>
                <c:pt idx="22123">
                  <c:v>22124</c:v>
                </c:pt>
                <c:pt idx="22124">
                  <c:v>22125</c:v>
                </c:pt>
                <c:pt idx="22125">
                  <c:v>22126</c:v>
                </c:pt>
                <c:pt idx="22126">
                  <c:v>22127</c:v>
                </c:pt>
                <c:pt idx="22127">
                  <c:v>22128</c:v>
                </c:pt>
                <c:pt idx="22128">
                  <c:v>22129</c:v>
                </c:pt>
                <c:pt idx="22129">
                  <c:v>22130</c:v>
                </c:pt>
                <c:pt idx="22130">
                  <c:v>22131</c:v>
                </c:pt>
                <c:pt idx="22131">
                  <c:v>22132</c:v>
                </c:pt>
                <c:pt idx="22132">
                  <c:v>22133</c:v>
                </c:pt>
                <c:pt idx="22133">
                  <c:v>22134</c:v>
                </c:pt>
                <c:pt idx="22134">
                  <c:v>22135</c:v>
                </c:pt>
                <c:pt idx="22135">
                  <c:v>22136</c:v>
                </c:pt>
                <c:pt idx="22136">
                  <c:v>22137</c:v>
                </c:pt>
                <c:pt idx="22137">
                  <c:v>22138</c:v>
                </c:pt>
                <c:pt idx="22138">
                  <c:v>22139</c:v>
                </c:pt>
                <c:pt idx="22139">
                  <c:v>22140</c:v>
                </c:pt>
                <c:pt idx="22140">
                  <c:v>22141</c:v>
                </c:pt>
                <c:pt idx="22141">
                  <c:v>22142</c:v>
                </c:pt>
                <c:pt idx="22142">
                  <c:v>22143</c:v>
                </c:pt>
                <c:pt idx="22143">
                  <c:v>22144</c:v>
                </c:pt>
                <c:pt idx="22144">
                  <c:v>22145</c:v>
                </c:pt>
                <c:pt idx="22145">
                  <c:v>22146</c:v>
                </c:pt>
                <c:pt idx="22146">
                  <c:v>22147</c:v>
                </c:pt>
                <c:pt idx="22147">
                  <c:v>22148</c:v>
                </c:pt>
                <c:pt idx="22148">
                  <c:v>22149</c:v>
                </c:pt>
                <c:pt idx="22149">
                  <c:v>22150</c:v>
                </c:pt>
                <c:pt idx="22150">
                  <c:v>22151</c:v>
                </c:pt>
                <c:pt idx="22151">
                  <c:v>22152</c:v>
                </c:pt>
                <c:pt idx="22152">
                  <c:v>22153</c:v>
                </c:pt>
                <c:pt idx="22153">
                  <c:v>22154</c:v>
                </c:pt>
                <c:pt idx="22154">
                  <c:v>22155</c:v>
                </c:pt>
                <c:pt idx="22155">
                  <c:v>22156</c:v>
                </c:pt>
                <c:pt idx="22156">
                  <c:v>22157</c:v>
                </c:pt>
                <c:pt idx="22157">
                  <c:v>22158</c:v>
                </c:pt>
                <c:pt idx="22158">
                  <c:v>22159</c:v>
                </c:pt>
                <c:pt idx="22159">
                  <c:v>22160</c:v>
                </c:pt>
                <c:pt idx="22160">
                  <c:v>22161</c:v>
                </c:pt>
                <c:pt idx="22161">
                  <c:v>22162</c:v>
                </c:pt>
                <c:pt idx="22162">
                  <c:v>22163</c:v>
                </c:pt>
                <c:pt idx="22163">
                  <c:v>22164</c:v>
                </c:pt>
                <c:pt idx="22164">
                  <c:v>22165</c:v>
                </c:pt>
                <c:pt idx="22165">
                  <c:v>22166</c:v>
                </c:pt>
                <c:pt idx="22166">
                  <c:v>22167</c:v>
                </c:pt>
                <c:pt idx="22167">
                  <c:v>22168</c:v>
                </c:pt>
                <c:pt idx="22168">
                  <c:v>22169</c:v>
                </c:pt>
                <c:pt idx="22169">
                  <c:v>22170</c:v>
                </c:pt>
                <c:pt idx="22170">
                  <c:v>22171</c:v>
                </c:pt>
                <c:pt idx="22171">
                  <c:v>22172</c:v>
                </c:pt>
                <c:pt idx="22172">
                  <c:v>22173</c:v>
                </c:pt>
                <c:pt idx="22173">
                  <c:v>22174</c:v>
                </c:pt>
                <c:pt idx="22174">
                  <c:v>22175</c:v>
                </c:pt>
                <c:pt idx="22175">
                  <c:v>22176</c:v>
                </c:pt>
                <c:pt idx="22176">
                  <c:v>22177</c:v>
                </c:pt>
                <c:pt idx="22177">
                  <c:v>22178</c:v>
                </c:pt>
                <c:pt idx="22178">
                  <c:v>22179</c:v>
                </c:pt>
                <c:pt idx="22179">
                  <c:v>22180</c:v>
                </c:pt>
                <c:pt idx="22180">
                  <c:v>22181</c:v>
                </c:pt>
                <c:pt idx="22181">
                  <c:v>22182</c:v>
                </c:pt>
                <c:pt idx="22182">
                  <c:v>22183</c:v>
                </c:pt>
                <c:pt idx="22183">
                  <c:v>22184</c:v>
                </c:pt>
                <c:pt idx="22184">
                  <c:v>22185</c:v>
                </c:pt>
                <c:pt idx="22185">
                  <c:v>22186</c:v>
                </c:pt>
                <c:pt idx="22186">
                  <c:v>22187</c:v>
                </c:pt>
                <c:pt idx="22187">
                  <c:v>22188</c:v>
                </c:pt>
                <c:pt idx="22188">
                  <c:v>22189</c:v>
                </c:pt>
                <c:pt idx="22189">
                  <c:v>22190</c:v>
                </c:pt>
                <c:pt idx="22190">
                  <c:v>22191</c:v>
                </c:pt>
                <c:pt idx="22191">
                  <c:v>22192</c:v>
                </c:pt>
                <c:pt idx="22192">
                  <c:v>22193</c:v>
                </c:pt>
                <c:pt idx="22193">
                  <c:v>22194</c:v>
                </c:pt>
                <c:pt idx="22194">
                  <c:v>22195</c:v>
                </c:pt>
                <c:pt idx="22195">
                  <c:v>22196</c:v>
                </c:pt>
                <c:pt idx="22196">
                  <c:v>22197</c:v>
                </c:pt>
                <c:pt idx="22197">
                  <c:v>22198</c:v>
                </c:pt>
                <c:pt idx="22198">
                  <c:v>22199</c:v>
                </c:pt>
                <c:pt idx="22199">
                  <c:v>22200</c:v>
                </c:pt>
                <c:pt idx="22200">
                  <c:v>22201</c:v>
                </c:pt>
                <c:pt idx="22201">
                  <c:v>22202</c:v>
                </c:pt>
                <c:pt idx="22202">
                  <c:v>22203</c:v>
                </c:pt>
                <c:pt idx="22203">
                  <c:v>22204</c:v>
                </c:pt>
                <c:pt idx="22204">
                  <c:v>22205</c:v>
                </c:pt>
                <c:pt idx="22205">
                  <c:v>22206</c:v>
                </c:pt>
                <c:pt idx="22206">
                  <c:v>22207</c:v>
                </c:pt>
                <c:pt idx="22207">
                  <c:v>22208</c:v>
                </c:pt>
                <c:pt idx="22208">
                  <c:v>22209</c:v>
                </c:pt>
                <c:pt idx="22209">
                  <c:v>22210</c:v>
                </c:pt>
                <c:pt idx="22210">
                  <c:v>22211</c:v>
                </c:pt>
                <c:pt idx="22211">
                  <c:v>22212</c:v>
                </c:pt>
                <c:pt idx="22212">
                  <c:v>22213</c:v>
                </c:pt>
                <c:pt idx="22213">
                  <c:v>22214</c:v>
                </c:pt>
                <c:pt idx="22214">
                  <c:v>22215</c:v>
                </c:pt>
                <c:pt idx="22215">
                  <c:v>22216</c:v>
                </c:pt>
                <c:pt idx="22216">
                  <c:v>22217</c:v>
                </c:pt>
                <c:pt idx="22217">
                  <c:v>22218</c:v>
                </c:pt>
                <c:pt idx="22218">
                  <c:v>22219</c:v>
                </c:pt>
                <c:pt idx="22219">
                  <c:v>22220</c:v>
                </c:pt>
                <c:pt idx="22220">
                  <c:v>22221</c:v>
                </c:pt>
                <c:pt idx="22221">
                  <c:v>22222</c:v>
                </c:pt>
                <c:pt idx="22222">
                  <c:v>22223</c:v>
                </c:pt>
                <c:pt idx="22223">
                  <c:v>22224</c:v>
                </c:pt>
                <c:pt idx="22224">
                  <c:v>22225</c:v>
                </c:pt>
                <c:pt idx="22225">
                  <c:v>22226</c:v>
                </c:pt>
                <c:pt idx="22226">
                  <c:v>22227</c:v>
                </c:pt>
                <c:pt idx="22227">
                  <c:v>22228</c:v>
                </c:pt>
                <c:pt idx="22228">
                  <c:v>22229</c:v>
                </c:pt>
                <c:pt idx="22229">
                  <c:v>22230</c:v>
                </c:pt>
                <c:pt idx="22230">
                  <c:v>22231</c:v>
                </c:pt>
                <c:pt idx="22231">
                  <c:v>22232</c:v>
                </c:pt>
                <c:pt idx="22232">
                  <c:v>22233</c:v>
                </c:pt>
                <c:pt idx="22233">
                  <c:v>22234</c:v>
                </c:pt>
                <c:pt idx="22234">
                  <c:v>22235</c:v>
                </c:pt>
                <c:pt idx="22235">
                  <c:v>22236</c:v>
                </c:pt>
                <c:pt idx="22236">
                  <c:v>22237</c:v>
                </c:pt>
                <c:pt idx="22237">
                  <c:v>22238</c:v>
                </c:pt>
                <c:pt idx="22238">
                  <c:v>22239</c:v>
                </c:pt>
                <c:pt idx="22239">
                  <c:v>22240</c:v>
                </c:pt>
                <c:pt idx="22240">
                  <c:v>22241</c:v>
                </c:pt>
                <c:pt idx="22241">
                  <c:v>22242</c:v>
                </c:pt>
                <c:pt idx="22242">
                  <c:v>22243</c:v>
                </c:pt>
                <c:pt idx="22243">
                  <c:v>22244</c:v>
                </c:pt>
                <c:pt idx="22244">
                  <c:v>22245</c:v>
                </c:pt>
                <c:pt idx="22245">
                  <c:v>22246</c:v>
                </c:pt>
                <c:pt idx="22246">
                  <c:v>22247</c:v>
                </c:pt>
                <c:pt idx="22247">
                  <c:v>22248</c:v>
                </c:pt>
                <c:pt idx="22248">
                  <c:v>22249</c:v>
                </c:pt>
                <c:pt idx="22249">
                  <c:v>22250</c:v>
                </c:pt>
                <c:pt idx="22250">
                  <c:v>22251</c:v>
                </c:pt>
                <c:pt idx="22251">
                  <c:v>22252</c:v>
                </c:pt>
                <c:pt idx="22252">
                  <c:v>22253</c:v>
                </c:pt>
                <c:pt idx="22253">
                  <c:v>22254</c:v>
                </c:pt>
                <c:pt idx="22254">
                  <c:v>22255</c:v>
                </c:pt>
                <c:pt idx="22255">
                  <c:v>22256</c:v>
                </c:pt>
                <c:pt idx="22256">
                  <c:v>22257</c:v>
                </c:pt>
                <c:pt idx="22257">
                  <c:v>22258</c:v>
                </c:pt>
                <c:pt idx="22258">
                  <c:v>22259</c:v>
                </c:pt>
                <c:pt idx="22259">
                  <c:v>22260</c:v>
                </c:pt>
                <c:pt idx="22260">
                  <c:v>22261</c:v>
                </c:pt>
                <c:pt idx="22261">
                  <c:v>22262</c:v>
                </c:pt>
                <c:pt idx="22262">
                  <c:v>22263</c:v>
                </c:pt>
                <c:pt idx="22263">
                  <c:v>22264</c:v>
                </c:pt>
                <c:pt idx="22264">
                  <c:v>22265</c:v>
                </c:pt>
                <c:pt idx="22265">
                  <c:v>22266</c:v>
                </c:pt>
                <c:pt idx="22266">
                  <c:v>22267</c:v>
                </c:pt>
                <c:pt idx="22267">
                  <c:v>22268</c:v>
                </c:pt>
                <c:pt idx="22268">
                  <c:v>22269</c:v>
                </c:pt>
                <c:pt idx="22269">
                  <c:v>22270</c:v>
                </c:pt>
                <c:pt idx="22270">
                  <c:v>22271</c:v>
                </c:pt>
                <c:pt idx="22271">
                  <c:v>22272</c:v>
                </c:pt>
                <c:pt idx="22272">
                  <c:v>22273</c:v>
                </c:pt>
                <c:pt idx="22273">
                  <c:v>22274</c:v>
                </c:pt>
                <c:pt idx="22274">
                  <c:v>22275</c:v>
                </c:pt>
                <c:pt idx="22275">
                  <c:v>22276</c:v>
                </c:pt>
                <c:pt idx="22276">
                  <c:v>22277</c:v>
                </c:pt>
                <c:pt idx="22277">
                  <c:v>22278</c:v>
                </c:pt>
                <c:pt idx="22278">
                  <c:v>22279</c:v>
                </c:pt>
                <c:pt idx="22279">
                  <c:v>22280</c:v>
                </c:pt>
                <c:pt idx="22280">
                  <c:v>22281</c:v>
                </c:pt>
                <c:pt idx="22281">
                  <c:v>22282</c:v>
                </c:pt>
                <c:pt idx="22282">
                  <c:v>22283</c:v>
                </c:pt>
                <c:pt idx="22283">
                  <c:v>22284</c:v>
                </c:pt>
                <c:pt idx="22284">
                  <c:v>22285</c:v>
                </c:pt>
                <c:pt idx="22285">
                  <c:v>22286</c:v>
                </c:pt>
                <c:pt idx="22286">
                  <c:v>22287</c:v>
                </c:pt>
                <c:pt idx="22287">
                  <c:v>22288</c:v>
                </c:pt>
                <c:pt idx="22288">
                  <c:v>22289</c:v>
                </c:pt>
                <c:pt idx="22289">
                  <c:v>22290</c:v>
                </c:pt>
                <c:pt idx="22290">
                  <c:v>22291</c:v>
                </c:pt>
                <c:pt idx="22291">
                  <c:v>22292</c:v>
                </c:pt>
                <c:pt idx="22292">
                  <c:v>22293</c:v>
                </c:pt>
                <c:pt idx="22293">
                  <c:v>22294</c:v>
                </c:pt>
                <c:pt idx="22294">
                  <c:v>22295</c:v>
                </c:pt>
                <c:pt idx="22295">
                  <c:v>22296</c:v>
                </c:pt>
                <c:pt idx="22296">
                  <c:v>22297</c:v>
                </c:pt>
                <c:pt idx="22297">
                  <c:v>22298</c:v>
                </c:pt>
                <c:pt idx="22298">
                  <c:v>22299</c:v>
                </c:pt>
                <c:pt idx="22299">
                  <c:v>22300</c:v>
                </c:pt>
                <c:pt idx="22300">
                  <c:v>22301</c:v>
                </c:pt>
                <c:pt idx="22301">
                  <c:v>22302</c:v>
                </c:pt>
                <c:pt idx="22302">
                  <c:v>22303</c:v>
                </c:pt>
                <c:pt idx="22303">
                  <c:v>22304</c:v>
                </c:pt>
                <c:pt idx="22304">
                  <c:v>22305</c:v>
                </c:pt>
                <c:pt idx="22305">
                  <c:v>22306</c:v>
                </c:pt>
                <c:pt idx="22306">
                  <c:v>22307</c:v>
                </c:pt>
                <c:pt idx="22307">
                  <c:v>22308</c:v>
                </c:pt>
                <c:pt idx="22308">
                  <c:v>22309</c:v>
                </c:pt>
                <c:pt idx="22309">
                  <c:v>22310</c:v>
                </c:pt>
                <c:pt idx="22310">
                  <c:v>22311</c:v>
                </c:pt>
                <c:pt idx="22311">
                  <c:v>22312</c:v>
                </c:pt>
                <c:pt idx="22312">
                  <c:v>22313</c:v>
                </c:pt>
                <c:pt idx="22313">
                  <c:v>22314</c:v>
                </c:pt>
                <c:pt idx="22314">
                  <c:v>22315</c:v>
                </c:pt>
                <c:pt idx="22315">
                  <c:v>22316</c:v>
                </c:pt>
                <c:pt idx="22316">
                  <c:v>22317</c:v>
                </c:pt>
                <c:pt idx="22317">
                  <c:v>22318</c:v>
                </c:pt>
                <c:pt idx="22318">
                  <c:v>22319</c:v>
                </c:pt>
                <c:pt idx="22319">
                  <c:v>22320</c:v>
                </c:pt>
                <c:pt idx="22320">
                  <c:v>22321</c:v>
                </c:pt>
                <c:pt idx="22321">
                  <c:v>22322</c:v>
                </c:pt>
                <c:pt idx="22322">
                  <c:v>22323</c:v>
                </c:pt>
                <c:pt idx="22323">
                  <c:v>22324</c:v>
                </c:pt>
                <c:pt idx="22324">
                  <c:v>22325</c:v>
                </c:pt>
                <c:pt idx="22325">
                  <c:v>22326</c:v>
                </c:pt>
                <c:pt idx="22326">
                  <c:v>22327</c:v>
                </c:pt>
                <c:pt idx="22327">
                  <c:v>22328</c:v>
                </c:pt>
                <c:pt idx="22328">
                  <c:v>22329</c:v>
                </c:pt>
                <c:pt idx="22329">
                  <c:v>22330</c:v>
                </c:pt>
                <c:pt idx="22330">
                  <c:v>22331</c:v>
                </c:pt>
                <c:pt idx="22331">
                  <c:v>22332</c:v>
                </c:pt>
                <c:pt idx="22332">
                  <c:v>22333</c:v>
                </c:pt>
                <c:pt idx="22333">
                  <c:v>22334</c:v>
                </c:pt>
                <c:pt idx="22334">
                  <c:v>22335</c:v>
                </c:pt>
                <c:pt idx="22335">
                  <c:v>22336</c:v>
                </c:pt>
                <c:pt idx="22336">
                  <c:v>22337</c:v>
                </c:pt>
                <c:pt idx="22337">
                  <c:v>22338</c:v>
                </c:pt>
                <c:pt idx="22338">
                  <c:v>22339</c:v>
                </c:pt>
                <c:pt idx="22339">
                  <c:v>22340</c:v>
                </c:pt>
                <c:pt idx="22340">
                  <c:v>22341</c:v>
                </c:pt>
                <c:pt idx="22341">
                  <c:v>22342</c:v>
                </c:pt>
                <c:pt idx="22342">
                  <c:v>22343</c:v>
                </c:pt>
                <c:pt idx="22343">
                  <c:v>22344</c:v>
                </c:pt>
                <c:pt idx="22344">
                  <c:v>22345</c:v>
                </c:pt>
                <c:pt idx="22345">
                  <c:v>22346</c:v>
                </c:pt>
                <c:pt idx="22346">
                  <c:v>22347</c:v>
                </c:pt>
                <c:pt idx="22347">
                  <c:v>22348</c:v>
                </c:pt>
                <c:pt idx="22348">
                  <c:v>22349</c:v>
                </c:pt>
                <c:pt idx="22349">
                  <c:v>22350</c:v>
                </c:pt>
                <c:pt idx="22350">
                  <c:v>22351</c:v>
                </c:pt>
                <c:pt idx="22351">
                  <c:v>22352</c:v>
                </c:pt>
                <c:pt idx="22352">
                  <c:v>22353</c:v>
                </c:pt>
                <c:pt idx="22353">
                  <c:v>22354</c:v>
                </c:pt>
                <c:pt idx="22354">
                  <c:v>22355</c:v>
                </c:pt>
                <c:pt idx="22355">
                  <c:v>22356</c:v>
                </c:pt>
                <c:pt idx="22356">
                  <c:v>22357</c:v>
                </c:pt>
                <c:pt idx="22357">
                  <c:v>22358</c:v>
                </c:pt>
                <c:pt idx="22358">
                  <c:v>22359</c:v>
                </c:pt>
                <c:pt idx="22359">
                  <c:v>22360</c:v>
                </c:pt>
                <c:pt idx="22360">
                  <c:v>22361</c:v>
                </c:pt>
                <c:pt idx="22361">
                  <c:v>22362</c:v>
                </c:pt>
                <c:pt idx="22362">
                  <c:v>22363</c:v>
                </c:pt>
                <c:pt idx="22363">
                  <c:v>22364</c:v>
                </c:pt>
                <c:pt idx="22364">
                  <c:v>22365</c:v>
                </c:pt>
                <c:pt idx="22365">
                  <c:v>22366</c:v>
                </c:pt>
                <c:pt idx="22366">
                  <c:v>22367</c:v>
                </c:pt>
                <c:pt idx="22367">
                  <c:v>22368</c:v>
                </c:pt>
                <c:pt idx="22368">
                  <c:v>22369</c:v>
                </c:pt>
                <c:pt idx="22369">
                  <c:v>22370</c:v>
                </c:pt>
                <c:pt idx="22370">
                  <c:v>22371</c:v>
                </c:pt>
                <c:pt idx="22371">
                  <c:v>22372</c:v>
                </c:pt>
                <c:pt idx="22372">
                  <c:v>22373</c:v>
                </c:pt>
                <c:pt idx="22373">
                  <c:v>22374</c:v>
                </c:pt>
                <c:pt idx="22374">
                  <c:v>22375</c:v>
                </c:pt>
                <c:pt idx="22375">
                  <c:v>22376</c:v>
                </c:pt>
                <c:pt idx="22376">
                  <c:v>22377</c:v>
                </c:pt>
                <c:pt idx="22377">
                  <c:v>22378</c:v>
                </c:pt>
                <c:pt idx="22378">
                  <c:v>22379</c:v>
                </c:pt>
                <c:pt idx="22379">
                  <c:v>22380</c:v>
                </c:pt>
                <c:pt idx="22380">
                  <c:v>22381</c:v>
                </c:pt>
                <c:pt idx="22381">
                  <c:v>22382</c:v>
                </c:pt>
                <c:pt idx="22382">
                  <c:v>22383</c:v>
                </c:pt>
                <c:pt idx="22383">
                  <c:v>22384</c:v>
                </c:pt>
                <c:pt idx="22384">
                  <c:v>22385</c:v>
                </c:pt>
                <c:pt idx="22385">
                  <c:v>22386</c:v>
                </c:pt>
                <c:pt idx="22386">
                  <c:v>22387</c:v>
                </c:pt>
                <c:pt idx="22387">
                  <c:v>22388</c:v>
                </c:pt>
                <c:pt idx="22388">
                  <c:v>22389</c:v>
                </c:pt>
                <c:pt idx="22389">
                  <c:v>22390</c:v>
                </c:pt>
                <c:pt idx="22390">
                  <c:v>22391</c:v>
                </c:pt>
                <c:pt idx="22391">
                  <c:v>22392</c:v>
                </c:pt>
                <c:pt idx="22392">
                  <c:v>22393</c:v>
                </c:pt>
                <c:pt idx="22393">
                  <c:v>22394</c:v>
                </c:pt>
                <c:pt idx="22394">
                  <c:v>22395</c:v>
                </c:pt>
                <c:pt idx="22395">
                  <c:v>22396</c:v>
                </c:pt>
                <c:pt idx="22396">
                  <c:v>22397</c:v>
                </c:pt>
                <c:pt idx="22397">
                  <c:v>22398</c:v>
                </c:pt>
                <c:pt idx="22398">
                  <c:v>22399</c:v>
                </c:pt>
                <c:pt idx="22399">
                  <c:v>22400</c:v>
                </c:pt>
                <c:pt idx="22400">
                  <c:v>22401</c:v>
                </c:pt>
                <c:pt idx="22401">
                  <c:v>22402</c:v>
                </c:pt>
                <c:pt idx="22402">
                  <c:v>22403</c:v>
                </c:pt>
                <c:pt idx="22403">
                  <c:v>22404</c:v>
                </c:pt>
                <c:pt idx="22404">
                  <c:v>22405</c:v>
                </c:pt>
                <c:pt idx="22405">
                  <c:v>22406</c:v>
                </c:pt>
                <c:pt idx="22406">
                  <c:v>22407</c:v>
                </c:pt>
                <c:pt idx="22407">
                  <c:v>22408</c:v>
                </c:pt>
                <c:pt idx="22408">
                  <c:v>22409</c:v>
                </c:pt>
                <c:pt idx="22409">
                  <c:v>22410</c:v>
                </c:pt>
                <c:pt idx="22410">
                  <c:v>22411</c:v>
                </c:pt>
                <c:pt idx="22411">
                  <c:v>22412</c:v>
                </c:pt>
                <c:pt idx="22412">
                  <c:v>22413</c:v>
                </c:pt>
                <c:pt idx="22413">
                  <c:v>22414</c:v>
                </c:pt>
                <c:pt idx="22414">
                  <c:v>22415</c:v>
                </c:pt>
                <c:pt idx="22415">
                  <c:v>22416</c:v>
                </c:pt>
                <c:pt idx="22416">
                  <c:v>22417</c:v>
                </c:pt>
                <c:pt idx="22417">
                  <c:v>22418</c:v>
                </c:pt>
                <c:pt idx="22418">
                  <c:v>22419</c:v>
                </c:pt>
                <c:pt idx="22419">
                  <c:v>22420</c:v>
                </c:pt>
                <c:pt idx="22420">
                  <c:v>22421</c:v>
                </c:pt>
                <c:pt idx="22421">
                  <c:v>22422</c:v>
                </c:pt>
                <c:pt idx="22422">
                  <c:v>22423</c:v>
                </c:pt>
                <c:pt idx="22423">
                  <c:v>22424</c:v>
                </c:pt>
                <c:pt idx="22424">
                  <c:v>22425</c:v>
                </c:pt>
                <c:pt idx="22425">
                  <c:v>22426</c:v>
                </c:pt>
                <c:pt idx="22426">
                  <c:v>22427</c:v>
                </c:pt>
                <c:pt idx="22427">
                  <c:v>22428</c:v>
                </c:pt>
                <c:pt idx="22428">
                  <c:v>22429</c:v>
                </c:pt>
                <c:pt idx="22429">
                  <c:v>22430</c:v>
                </c:pt>
                <c:pt idx="22430">
                  <c:v>22431</c:v>
                </c:pt>
                <c:pt idx="22431">
                  <c:v>22432</c:v>
                </c:pt>
                <c:pt idx="22432">
                  <c:v>22433</c:v>
                </c:pt>
                <c:pt idx="22433">
                  <c:v>22434</c:v>
                </c:pt>
                <c:pt idx="22434">
                  <c:v>22435</c:v>
                </c:pt>
                <c:pt idx="22435">
                  <c:v>22436</c:v>
                </c:pt>
                <c:pt idx="22436">
                  <c:v>22437</c:v>
                </c:pt>
                <c:pt idx="22437">
                  <c:v>22438</c:v>
                </c:pt>
                <c:pt idx="22438">
                  <c:v>22439</c:v>
                </c:pt>
                <c:pt idx="22439">
                  <c:v>22440</c:v>
                </c:pt>
                <c:pt idx="22440">
                  <c:v>22441</c:v>
                </c:pt>
                <c:pt idx="22441">
                  <c:v>22442</c:v>
                </c:pt>
                <c:pt idx="22442">
                  <c:v>22443</c:v>
                </c:pt>
                <c:pt idx="22443">
                  <c:v>22444</c:v>
                </c:pt>
                <c:pt idx="22444">
                  <c:v>22445</c:v>
                </c:pt>
                <c:pt idx="22445">
                  <c:v>22446</c:v>
                </c:pt>
                <c:pt idx="22446">
                  <c:v>22447</c:v>
                </c:pt>
                <c:pt idx="22447">
                  <c:v>22448</c:v>
                </c:pt>
                <c:pt idx="22448">
                  <c:v>22449</c:v>
                </c:pt>
                <c:pt idx="22449">
                  <c:v>22450</c:v>
                </c:pt>
                <c:pt idx="22450">
                  <c:v>22451</c:v>
                </c:pt>
                <c:pt idx="22451">
                  <c:v>22452</c:v>
                </c:pt>
                <c:pt idx="22452">
                  <c:v>22453</c:v>
                </c:pt>
                <c:pt idx="22453">
                  <c:v>22454</c:v>
                </c:pt>
                <c:pt idx="22454">
                  <c:v>22455</c:v>
                </c:pt>
                <c:pt idx="22455">
                  <c:v>22456</c:v>
                </c:pt>
                <c:pt idx="22456">
                  <c:v>22457</c:v>
                </c:pt>
                <c:pt idx="22457">
                  <c:v>22458</c:v>
                </c:pt>
                <c:pt idx="22458">
                  <c:v>22459</c:v>
                </c:pt>
                <c:pt idx="22459">
                  <c:v>22460</c:v>
                </c:pt>
                <c:pt idx="22460">
                  <c:v>22461</c:v>
                </c:pt>
                <c:pt idx="22461">
                  <c:v>22462</c:v>
                </c:pt>
                <c:pt idx="22462">
                  <c:v>22463</c:v>
                </c:pt>
                <c:pt idx="22463">
                  <c:v>22464</c:v>
                </c:pt>
                <c:pt idx="22464">
                  <c:v>22465</c:v>
                </c:pt>
                <c:pt idx="22465">
                  <c:v>22466</c:v>
                </c:pt>
                <c:pt idx="22466">
                  <c:v>22467</c:v>
                </c:pt>
                <c:pt idx="22467">
                  <c:v>22468</c:v>
                </c:pt>
                <c:pt idx="22468">
                  <c:v>22469</c:v>
                </c:pt>
                <c:pt idx="22469">
                  <c:v>22470</c:v>
                </c:pt>
                <c:pt idx="22470">
                  <c:v>22471</c:v>
                </c:pt>
                <c:pt idx="22471">
                  <c:v>22472</c:v>
                </c:pt>
                <c:pt idx="22472">
                  <c:v>22473</c:v>
                </c:pt>
                <c:pt idx="22473">
                  <c:v>22474</c:v>
                </c:pt>
                <c:pt idx="22474">
                  <c:v>22475</c:v>
                </c:pt>
                <c:pt idx="22475">
                  <c:v>22476</c:v>
                </c:pt>
                <c:pt idx="22476">
                  <c:v>22477</c:v>
                </c:pt>
                <c:pt idx="22477">
                  <c:v>22478</c:v>
                </c:pt>
                <c:pt idx="22478">
                  <c:v>22479</c:v>
                </c:pt>
                <c:pt idx="22479">
                  <c:v>22480</c:v>
                </c:pt>
                <c:pt idx="22480">
                  <c:v>22481</c:v>
                </c:pt>
                <c:pt idx="22481">
                  <c:v>22482</c:v>
                </c:pt>
                <c:pt idx="22482">
                  <c:v>22483</c:v>
                </c:pt>
                <c:pt idx="22483">
                  <c:v>22484</c:v>
                </c:pt>
                <c:pt idx="22484">
                  <c:v>22485</c:v>
                </c:pt>
                <c:pt idx="22485">
                  <c:v>22486</c:v>
                </c:pt>
                <c:pt idx="22486">
                  <c:v>22487</c:v>
                </c:pt>
                <c:pt idx="22487">
                  <c:v>22488</c:v>
                </c:pt>
                <c:pt idx="22488">
                  <c:v>22489</c:v>
                </c:pt>
                <c:pt idx="22489">
                  <c:v>22490</c:v>
                </c:pt>
                <c:pt idx="22490">
                  <c:v>22491</c:v>
                </c:pt>
                <c:pt idx="22491">
                  <c:v>22492</c:v>
                </c:pt>
                <c:pt idx="22492">
                  <c:v>22493</c:v>
                </c:pt>
                <c:pt idx="22493">
                  <c:v>22494</c:v>
                </c:pt>
                <c:pt idx="22494">
                  <c:v>22495</c:v>
                </c:pt>
                <c:pt idx="22495">
                  <c:v>22496</c:v>
                </c:pt>
                <c:pt idx="22496">
                  <c:v>22497</c:v>
                </c:pt>
                <c:pt idx="22497">
                  <c:v>22498</c:v>
                </c:pt>
                <c:pt idx="22498">
                  <c:v>22499</c:v>
                </c:pt>
                <c:pt idx="22499">
                  <c:v>22500</c:v>
                </c:pt>
                <c:pt idx="22500">
                  <c:v>22501</c:v>
                </c:pt>
                <c:pt idx="22501">
                  <c:v>22502</c:v>
                </c:pt>
                <c:pt idx="22502">
                  <c:v>22503</c:v>
                </c:pt>
                <c:pt idx="22503">
                  <c:v>22504</c:v>
                </c:pt>
                <c:pt idx="22504">
                  <c:v>22505</c:v>
                </c:pt>
                <c:pt idx="22505">
                  <c:v>22506</c:v>
                </c:pt>
                <c:pt idx="22506">
                  <c:v>22507</c:v>
                </c:pt>
                <c:pt idx="22507">
                  <c:v>22508</c:v>
                </c:pt>
                <c:pt idx="22508">
                  <c:v>22509</c:v>
                </c:pt>
                <c:pt idx="22509">
                  <c:v>22510</c:v>
                </c:pt>
                <c:pt idx="22510">
                  <c:v>22511</c:v>
                </c:pt>
                <c:pt idx="22511">
                  <c:v>22512</c:v>
                </c:pt>
                <c:pt idx="22512">
                  <c:v>22513</c:v>
                </c:pt>
                <c:pt idx="22513">
                  <c:v>22514</c:v>
                </c:pt>
                <c:pt idx="22514">
                  <c:v>22515</c:v>
                </c:pt>
                <c:pt idx="22515">
                  <c:v>22516</c:v>
                </c:pt>
                <c:pt idx="22516">
                  <c:v>22517</c:v>
                </c:pt>
                <c:pt idx="22517">
                  <c:v>22518</c:v>
                </c:pt>
                <c:pt idx="22518">
                  <c:v>22519</c:v>
                </c:pt>
                <c:pt idx="22519">
                  <c:v>22520</c:v>
                </c:pt>
                <c:pt idx="22520">
                  <c:v>22521</c:v>
                </c:pt>
                <c:pt idx="22521">
                  <c:v>22522</c:v>
                </c:pt>
                <c:pt idx="22522">
                  <c:v>22523</c:v>
                </c:pt>
                <c:pt idx="22523">
                  <c:v>22524</c:v>
                </c:pt>
                <c:pt idx="22524">
                  <c:v>22525</c:v>
                </c:pt>
                <c:pt idx="22525">
                  <c:v>22526</c:v>
                </c:pt>
                <c:pt idx="22526">
                  <c:v>22527</c:v>
                </c:pt>
                <c:pt idx="22527">
                  <c:v>22528</c:v>
                </c:pt>
                <c:pt idx="22528">
                  <c:v>22529</c:v>
                </c:pt>
                <c:pt idx="22529">
                  <c:v>22530</c:v>
                </c:pt>
                <c:pt idx="22530">
                  <c:v>22531</c:v>
                </c:pt>
                <c:pt idx="22531">
                  <c:v>22532</c:v>
                </c:pt>
                <c:pt idx="22532">
                  <c:v>22533</c:v>
                </c:pt>
                <c:pt idx="22533">
                  <c:v>22534</c:v>
                </c:pt>
                <c:pt idx="22534">
                  <c:v>22535</c:v>
                </c:pt>
                <c:pt idx="22535">
                  <c:v>22536</c:v>
                </c:pt>
                <c:pt idx="22536">
                  <c:v>22537</c:v>
                </c:pt>
                <c:pt idx="22537">
                  <c:v>22538</c:v>
                </c:pt>
                <c:pt idx="22538">
                  <c:v>22539</c:v>
                </c:pt>
                <c:pt idx="22539">
                  <c:v>22540</c:v>
                </c:pt>
                <c:pt idx="22540">
                  <c:v>22541</c:v>
                </c:pt>
                <c:pt idx="22541">
                  <c:v>22542</c:v>
                </c:pt>
                <c:pt idx="22542">
                  <c:v>22543</c:v>
                </c:pt>
                <c:pt idx="22543">
                  <c:v>22544</c:v>
                </c:pt>
                <c:pt idx="22544">
                  <c:v>22545</c:v>
                </c:pt>
                <c:pt idx="22545">
                  <c:v>22546</c:v>
                </c:pt>
                <c:pt idx="22546">
                  <c:v>22547</c:v>
                </c:pt>
                <c:pt idx="22547">
                  <c:v>22548</c:v>
                </c:pt>
                <c:pt idx="22548">
                  <c:v>22549</c:v>
                </c:pt>
                <c:pt idx="22549">
                  <c:v>22550</c:v>
                </c:pt>
                <c:pt idx="22550">
                  <c:v>22551</c:v>
                </c:pt>
                <c:pt idx="22551">
                  <c:v>22552</c:v>
                </c:pt>
                <c:pt idx="22552">
                  <c:v>22553</c:v>
                </c:pt>
                <c:pt idx="22553">
                  <c:v>22554</c:v>
                </c:pt>
                <c:pt idx="22554">
                  <c:v>22555</c:v>
                </c:pt>
                <c:pt idx="22555">
                  <c:v>22556</c:v>
                </c:pt>
                <c:pt idx="22556">
                  <c:v>22557</c:v>
                </c:pt>
                <c:pt idx="22557">
                  <c:v>22558</c:v>
                </c:pt>
                <c:pt idx="22558">
                  <c:v>22559</c:v>
                </c:pt>
                <c:pt idx="22559">
                  <c:v>22560</c:v>
                </c:pt>
                <c:pt idx="22560">
                  <c:v>22561</c:v>
                </c:pt>
                <c:pt idx="22561">
                  <c:v>22562</c:v>
                </c:pt>
                <c:pt idx="22562">
                  <c:v>22563</c:v>
                </c:pt>
                <c:pt idx="22563">
                  <c:v>22564</c:v>
                </c:pt>
                <c:pt idx="22564">
                  <c:v>22565</c:v>
                </c:pt>
                <c:pt idx="22565">
                  <c:v>22566</c:v>
                </c:pt>
                <c:pt idx="22566">
                  <c:v>22567</c:v>
                </c:pt>
                <c:pt idx="22567">
                  <c:v>22568</c:v>
                </c:pt>
                <c:pt idx="22568">
                  <c:v>22569</c:v>
                </c:pt>
                <c:pt idx="22569">
                  <c:v>22570</c:v>
                </c:pt>
                <c:pt idx="22570">
                  <c:v>22571</c:v>
                </c:pt>
                <c:pt idx="22571">
                  <c:v>22572</c:v>
                </c:pt>
                <c:pt idx="22572">
                  <c:v>22573</c:v>
                </c:pt>
                <c:pt idx="22573">
                  <c:v>22574</c:v>
                </c:pt>
                <c:pt idx="22574">
                  <c:v>22575</c:v>
                </c:pt>
                <c:pt idx="22575">
                  <c:v>22576</c:v>
                </c:pt>
                <c:pt idx="22576">
                  <c:v>22577</c:v>
                </c:pt>
                <c:pt idx="22577">
                  <c:v>22578</c:v>
                </c:pt>
                <c:pt idx="22578">
                  <c:v>22579</c:v>
                </c:pt>
                <c:pt idx="22579">
                  <c:v>22580</c:v>
                </c:pt>
                <c:pt idx="22580">
                  <c:v>22581</c:v>
                </c:pt>
                <c:pt idx="22581">
                  <c:v>22582</c:v>
                </c:pt>
                <c:pt idx="22582">
                  <c:v>22583</c:v>
                </c:pt>
                <c:pt idx="22583">
                  <c:v>22584</c:v>
                </c:pt>
                <c:pt idx="22584">
                  <c:v>22585</c:v>
                </c:pt>
                <c:pt idx="22585">
                  <c:v>22586</c:v>
                </c:pt>
                <c:pt idx="22586">
                  <c:v>22587</c:v>
                </c:pt>
                <c:pt idx="22587">
                  <c:v>22588</c:v>
                </c:pt>
                <c:pt idx="22588">
                  <c:v>22589</c:v>
                </c:pt>
                <c:pt idx="22589">
                  <c:v>22590</c:v>
                </c:pt>
                <c:pt idx="22590">
                  <c:v>22591</c:v>
                </c:pt>
                <c:pt idx="22591">
                  <c:v>22592</c:v>
                </c:pt>
                <c:pt idx="22592">
                  <c:v>22593</c:v>
                </c:pt>
                <c:pt idx="22593">
                  <c:v>22594</c:v>
                </c:pt>
                <c:pt idx="22594">
                  <c:v>22595</c:v>
                </c:pt>
                <c:pt idx="22595">
                  <c:v>22596</c:v>
                </c:pt>
                <c:pt idx="22596">
                  <c:v>22597</c:v>
                </c:pt>
                <c:pt idx="22597">
                  <c:v>22598</c:v>
                </c:pt>
                <c:pt idx="22598">
                  <c:v>22599</c:v>
                </c:pt>
                <c:pt idx="22599">
                  <c:v>22600</c:v>
                </c:pt>
                <c:pt idx="22600">
                  <c:v>22601</c:v>
                </c:pt>
                <c:pt idx="22601">
                  <c:v>22602</c:v>
                </c:pt>
                <c:pt idx="22602">
                  <c:v>22603</c:v>
                </c:pt>
                <c:pt idx="22603">
                  <c:v>22604</c:v>
                </c:pt>
                <c:pt idx="22604">
                  <c:v>22605</c:v>
                </c:pt>
                <c:pt idx="22605">
                  <c:v>22606</c:v>
                </c:pt>
                <c:pt idx="22606">
                  <c:v>22607</c:v>
                </c:pt>
                <c:pt idx="22607">
                  <c:v>22608</c:v>
                </c:pt>
                <c:pt idx="22608">
                  <c:v>22609</c:v>
                </c:pt>
                <c:pt idx="22609">
                  <c:v>22610</c:v>
                </c:pt>
                <c:pt idx="22610">
                  <c:v>22611</c:v>
                </c:pt>
                <c:pt idx="22611">
                  <c:v>22612</c:v>
                </c:pt>
                <c:pt idx="22612">
                  <c:v>22613</c:v>
                </c:pt>
                <c:pt idx="22613">
                  <c:v>22614</c:v>
                </c:pt>
                <c:pt idx="22614">
                  <c:v>22615</c:v>
                </c:pt>
                <c:pt idx="22615">
                  <c:v>22616</c:v>
                </c:pt>
                <c:pt idx="22616">
                  <c:v>22617</c:v>
                </c:pt>
                <c:pt idx="22617">
                  <c:v>22618</c:v>
                </c:pt>
                <c:pt idx="22618">
                  <c:v>22619</c:v>
                </c:pt>
                <c:pt idx="22619">
                  <c:v>22620</c:v>
                </c:pt>
                <c:pt idx="22620">
                  <c:v>22621</c:v>
                </c:pt>
                <c:pt idx="22621">
                  <c:v>22622</c:v>
                </c:pt>
                <c:pt idx="22622">
                  <c:v>22623</c:v>
                </c:pt>
                <c:pt idx="22623">
                  <c:v>22624</c:v>
                </c:pt>
                <c:pt idx="22624">
                  <c:v>22625</c:v>
                </c:pt>
                <c:pt idx="22625">
                  <c:v>22626</c:v>
                </c:pt>
                <c:pt idx="22626">
                  <c:v>22627</c:v>
                </c:pt>
                <c:pt idx="22627">
                  <c:v>22628</c:v>
                </c:pt>
                <c:pt idx="22628">
                  <c:v>22629</c:v>
                </c:pt>
                <c:pt idx="22629">
                  <c:v>22630</c:v>
                </c:pt>
                <c:pt idx="22630">
                  <c:v>22631</c:v>
                </c:pt>
                <c:pt idx="22631">
                  <c:v>22632</c:v>
                </c:pt>
                <c:pt idx="22632">
                  <c:v>22633</c:v>
                </c:pt>
                <c:pt idx="22633">
                  <c:v>22634</c:v>
                </c:pt>
                <c:pt idx="22634">
                  <c:v>22635</c:v>
                </c:pt>
                <c:pt idx="22635">
                  <c:v>22636</c:v>
                </c:pt>
                <c:pt idx="22636">
                  <c:v>22637</c:v>
                </c:pt>
                <c:pt idx="22637">
                  <c:v>22638</c:v>
                </c:pt>
                <c:pt idx="22638">
                  <c:v>22639</c:v>
                </c:pt>
                <c:pt idx="22639">
                  <c:v>22640</c:v>
                </c:pt>
                <c:pt idx="22640">
                  <c:v>22641</c:v>
                </c:pt>
                <c:pt idx="22641">
                  <c:v>22642</c:v>
                </c:pt>
                <c:pt idx="22642">
                  <c:v>22643</c:v>
                </c:pt>
                <c:pt idx="22643">
                  <c:v>22644</c:v>
                </c:pt>
                <c:pt idx="22644">
                  <c:v>22645</c:v>
                </c:pt>
                <c:pt idx="22645">
                  <c:v>22646</c:v>
                </c:pt>
                <c:pt idx="22646">
                  <c:v>22647</c:v>
                </c:pt>
                <c:pt idx="22647">
                  <c:v>22648</c:v>
                </c:pt>
                <c:pt idx="22648">
                  <c:v>22649</c:v>
                </c:pt>
                <c:pt idx="22649">
                  <c:v>22650</c:v>
                </c:pt>
                <c:pt idx="22650">
                  <c:v>22651</c:v>
                </c:pt>
                <c:pt idx="22651">
                  <c:v>22652</c:v>
                </c:pt>
                <c:pt idx="22652">
                  <c:v>22653</c:v>
                </c:pt>
                <c:pt idx="22653">
                  <c:v>22654</c:v>
                </c:pt>
                <c:pt idx="22654">
                  <c:v>22655</c:v>
                </c:pt>
                <c:pt idx="22655">
                  <c:v>22656</c:v>
                </c:pt>
                <c:pt idx="22656">
                  <c:v>22657</c:v>
                </c:pt>
                <c:pt idx="22657">
                  <c:v>22658</c:v>
                </c:pt>
                <c:pt idx="22658">
                  <c:v>22659</c:v>
                </c:pt>
                <c:pt idx="22659">
                  <c:v>22660</c:v>
                </c:pt>
                <c:pt idx="22660">
                  <c:v>22661</c:v>
                </c:pt>
                <c:pt idx="22661">
                  <c:v>22662</c:v>
                </c:pt>
                <c:pt idx="22662">
                  <c:v>22663</c:v>
                </c:pt>
                <c:pt idx="22663">
                  <c:v>22664</c:v>
                </c:pt>
                <c:pt idx="22664">
                  <c:v>22665</c:v>
                </c:pt>
                <c:pt idx="22665">
                  <c:v>22666</c:v>
                </c:pt>
                <c:pt idx="22666">
                  <c:v>22667</c:v>
                </c:pt>
                <c:pt idx="22667">
                  <c:v>22668</c:v>
                </c:pt>
                <c:pt idx="22668">
                  <c:v>22669</c:v>
                </c:pt>
                <c:pt idx="22669">
                  <c:v>22670</c:v>
                </c:pt>
                <c:pt idx="22670">
                  <c:v>22671</c:v>
                </c:pt>
                <c:pt idx="22671">
                  <c:v>22672</c:v>
                </c:pt>
                <c:pt idx="22672">
                  <c:v>22673</c:v>
                </c:pt>
                <c:pt idx="22673">
                  <c:v>22674</c:v>
                </c:pt>
                <c:pt idx="22674">
                  <c:v>22675</c:v>
                </c:pt>
                <c:pt idx="22675">
                  <c:v>22676</c:v>
                </c:pt>
                <c:pt idx="22676">
                  <c:v>22677</c:v>
                </c:pt>
                <c:pt idx="22677">
                  <c:v>22678</c:v>
                </c:pt>
                <c:pt idx="22678">
                  <c:v>22679</c:v>
                </c:pt>
                <c:pt idx="22679">
                  <c:v>22680</c:v>
                </c:pt>
                <c:pt idx="22680">
                  <c:v>22681</c:v>
                </c:pt>
                <c:pt idx="22681">
                  <c:v>22682</c:v>
                </c:pt>
                <c:pt idx="22682">
                  <c:v>22683</c:v>
                </c:pt>
                <c:pt idx="22683">
                  <c:v>22684</c:v>
                </c:pt>
                <c:pt idx="22684">
                  <c:v>22685</c:v>
                </c:pt>
                <c:pt idx="22685">
                  <c:v>22686</c:v>
                </c:pt>
                <c:pt idx="22686">
                  <c:v>22687</c:v>
                </c:pt>
                <c:pt idx="22687">
                  <c:v>22688</c:v>
                </c:pt>
                <c:pt idx="22688">
                  <c:v>22689</c:v>
                </c:pt>
                <c:pt idx="22689">
                  <c:v>22690</c:v>
                </c:pt>
                <c:pt idx="22690">
                  <c:v>22691</c:v>
                </c:pt>
                <c:pt idx="22691">
                  <c:v>22692</c:v>
                </c:pt>
                <c:pt idx="22692">
                  <c:v>22693</c:v>
                </c:pt>
                <c:pt idx="22693">
                  <c:v>22694</c:v>
                </c:pt>
                <c:pt idx="22694">
                  <c:v>22695</c:v>
                </c:pt>
                <c:pt idx="22695">
                  <c:v>22696</c:v>
                </c:pt>
                <c:pt idx="22696">
                  <c:v>22697</c:v>
                </c:pt>
                <c:pt idx="22697">
                  <c:v>22698</c:v>
                </c:pt>
                <c:pt idx="22698">
                  <c:v>22699</c:v>
                </c:pt>
                <c:pt idx="22699">
                  <c:v>22700</c:v>
                </c:pt>
                <c:pt idx="22700">
                  <c:v>22701</c:v>
                </c:pt>
                <c:pt idx="22701">
                  <c:v>22702</c:v>
                </c:pt>
                <c:pt idx="22702">
                  <c:v>22703</c:v>
                </c:pt>
                <c:pt idx="22703">
                  <c:v>22704</c:v>
                </c:pt>
                <c:pt idx="22704">
                  <c:v>22705</c:v>
                </c:pt>
                <c:pt idx="22705">
                  <c:v>22706</c:v>
                </c:pt>
                <c:pt idx="22706">
                  <c:v>22707</c:v>
                </c:pt>
                <c:pt idx="22707">
                  <c:v>22708</c:v>
                </c:pt>
                <c:pt idx="22708">
                  <c:v>22709</c:v>
                </c:pt>
                <c:pt idx="22709">
                  <c:v>22710</c:v>
                </c:pt>
                <c:pt idx="22710">
                  <c:v>22711</c:v>
                </c:pt>
                <c:pt idx="22711">
                  <c:v>22712</c:v>
                </c:pt>
                <c:pt idx="22712">
                  <c:v>22713</c:v>
                </c:pt>
                <c:pt idx="22713">
                  <c:v>22714</c:v>
                </c:pt>
                <c:pt idx="22714">
                  <c:v>22715</c:v>
                </c:pt>
                <c:pt idx="22715">
                  <c:v>22716</c:v>
                </c:pt>
                <c:pt idx="22716">
                  <c:v>22717</c:v>
                </c:pt>
                <c:pt idx="22717">
                  <c:v>22718</c:v>
                </c:pt>
                <c:pt idx="22718">
                  <c:v>22719</c:v>
                </c:pt>
                <c:pt idx="22719">
                  <c:v>22720</c:v>
                </c:pt>
                <c:pt idx="22720">
                  <c:v>22721</c:v>
                </c:pt>
                <c:pt idx="22721">
                  <c:v>22722</c:v>
                </c:pt>
                <c:pt idx="22722">
                  <c:v>22723</c:v>
                </c:pt>
                <c:pt idx="22723">
                  <c:v>22724</c:v>
                </c:pt>
                <c:pt idx="22724">
                  <c:v>22725</c:v>
                </c:pt>
                <c:pt idx="22725">
                  <c:v>22726</c:v>
                </c:pt>
                <c:pt idx="22726">
                  <c:v>22727</c:v>
                </c:pt>
                <c:pt idx="22727">
                  <c:v>22728</c:v>
                </c:pt>
                <c:pt idx="22728">
                  <c:v>22729</c:v>
                </c:pt>
                <c:pt idx="22729">
                  <c:v>22730</c:v>
                </c:pt>
                <c:pt idx="22730">
                  <c:v>22731</c:v>
                </c:pt>
                <c:pt idx="22731">
                  <c:v>22732</c:v>
                </c:pt>
                <c:pt idx="22732">
                  <c:v>22733</c:v>
                </c:pt>
                <c:pt idx="22733">
                  <c:v>22734</c:v>
                </c:pt>
                <c:pt idx="22734">
                  <c:v>22735</c:v>
                </c:pt>
                <c:pt idx="22735">
                  <c:v>22736</c:v>
                </c:pt>
                <c:pt idx="22736">
                  <c:v>22737</c:v>
                </c:pt>
                <c:pt idx="22737">
                  <c:v>22738</c:v>
                </c:pt>
                <c:pt idx="22738">
                  <c:v>22739</c:v>
                </c:pt>
                <c:pt idx="22739">
                  <c:v>22740</c:v>
                </c:pt>
                <c:pt idx="22740">
                  <c:v>22741</c:v>
                </c:pt>
                <c:pt idx="22741">
                  <c:v>22742</c:v>
                </c:pt>
                <c:pt idx="22742">
                  <c:v>22743</c:v>
                </c:pt>
                <c:pt idx="22743">
                  <c:v>22744</c:v>
                </c:pt>
                <c:pt idx="22744">
                  <c:v>22745</c:v>
                </c:pt>
                <c:pt idx="22745">
                  <c:v>22746</c:v>
                </c:pt>
                <c:pt idx="22746">
                  <c:v>22747</c:v>
                </c:pt>
                <c:pt idx="22747">
                  <c:v>22748</c:v>
                </c:pt>
                <c:pt idx="22748">
                  <c:v>22749</c:v>
                </c:pt>
                <c:pt idx="22749">
                  <c:v>22750</c:v>
                </c:pt>
                <c:pt idx="22750">
                  <c:v>22751</c:v>
                </c:pt>
                <c:pt idx="22751">
                  <c:v>22752</c:v>
                </c:pt>
                <c:pt idx="22752">
                  <c:v>22753</c:v>
                </c:pt>
                <c:pt idx="22753">
                  <c:v>22754</c:v>
                </c:pt>
                <c:pt idx="22754">
                  <c:v>22755</c:v>
                </c:pt>
                <c:pt idx="22755">
                  <c:v>22756</c:v>
                </c:pt>
                <c:pt idx="22756">
                  <c:v>22757</c:v>
                </c:pt>
                <c:pt idx="22757">
                  <c:v>22758</c:v>
                </c:pt>
                <c:pt idx="22758">
                  <c:v>22759</c:v>
                </c:pt>
                <c:pt idx="22759">
                  <c:v>22760</c:v>
                </c:pt>
                <c:pt idx="22760">
                  <c:v>22761</c:v>
                </c:pt>
                <c:pt idx="22761">
                  <c:v>22762</c:v>
                </c:pt>
                <c:pt idx="22762">
                  <c:v>22763</c:v>
                </c:pt>
                <c:pt idx="22763">
                  <c:v>22764</c:v>
                </c:pt>
                <c:pt idx="22764">
                  <c:v>22765</c:v>
                </c:pt>
                <c:pt idx="22765">
                  <c:v>22766</c:v>
                </c:pt>
                <c:pt idx="22766">
                  <c:v>22767</c:v>
                </c:pt>
                <c:pt idx="22767">
                  <c:v>22768</c:v>
                </c:pt>
                <c:pt idx="22768">
                  <c:v>22769</c:v>
                </c:pt>
                <c:pt idx="22769">
                  <c:v>22770</c:v>
                </c:pt>
                <c:pt idx="22770">
                  <c:v>22771</c:v>
                </c:pt>
                <c:pt idx="22771">
                  <c:v>22772</c:v>
                </c:pt>
                <c:pt idx="22772">
                  <c:v>22773</c:v>
                </c:pt>
                <c:pt idx="22773">
                  <c:v>22774</c:v>
                </c:pt>
                <c:pt idx="22774">
                  <c:v>22775</c:v>
                </c:pt>
                <c:pt idx="22775">
                  <c:v>22776</c:v>
                </c:pt>
                <c:pt idx="22776">
                  <c:v>22777</c:v>
                </c:pt>
                <c:pt idx="22777">
                  <c:v>22778</c:v>
                </c:pt>
                <c:pt idx="22778">
                  <c:v>22779</c:v>
                </c:pt>
                <c:pt idx="22779">
                  <c:v>22780</c:v>
                </c:pt>
                <c:pt idx="22780">
                  <c:v>22781</c:v>
                </c:pt>
                <c:pt idx="22781">
                  <c:v>22782</c:v>
                </c:pt>
                <c:pt idx="22782">
                  <c:v>22783</c:v>
                </c:pt>
                <c:pt idx="22783">
                  <c:v>22784</c:v>
                </c:pt>
                <c:pt idx="22784">
                  <c:v>22785</c:v>
                </c:pt>
                <c:pt idx="22785">
                  <c:v>22786</c:v>
                </c:pt>
                <c:pt idx="22786">
                  <c:v>22787</c:v>
                </c:pt>
                <c:pt idx="22787">
                  <c:v>22788</c:v>
                </c:pt>
                <c:pt idx="22788">
                  <c:v>22789</c:v>
                </c:pt>
                <c:pt idx="22789">
                  <c:v>22790</c:v>
                </c:pt>
                <c:pt idx="22790">
                  <c:v>22791</c:v>
                </c:pt>
                <c:pt idx="22791">
                  <c:v>22792</c:v>
                </c:pt>
                <c:pt idx="22792">
                  <c:v>22793</c:v>
                </c:pt>
                <c:pt idx="22793">
                  <c:v>22794</c:v>
                </c:pt>
                <c:pt idx="22794">
                  <c:v>22795</c:v>
                </c:pt>
                <c:pt idx="22795">
                  <c:v>22796</c:v>
                </c:pt>
                <c:pt idx="22796">
                  <c:v>22797</c:v>
                </c:pt>
                <c:pt idx="22797">
                  <c:v>22798</c:v>
                </c:pt>
                <c:pt idx="22798">
                  <c:v>22799</c:v>
                </c:pt>
                <c:pt idx="22799">
                  <c:v>22800</c:v>
                </c:pt>
                <c:pt idx="22800">
                  <c:v>22801</c:v>
                </c:pt>
                <c:pt idx="22801">
                  <c:v>22802</c:v>
                </c:pt>
                <c:pt idx="22802">
                  <c:v>22803</c:v>
                </c:pt>
                <c:pt idx="22803">
                  <c:v>22804</c:v>
                </c:pt>
                <c:pt idx="22804">
                  <c:v>22805</c:v>
                </c:pt>
                <c:pt idx="22805">
                  <c:v>22806</c:v>
                </c:pt>
                <c:pt idx="22806">
                  <c:v>22807</c:v>
                </c:pt>
                <c:pt idx="22807">
                  <c:v>22808</c:v>
                </c:pt>
                <c:pt idx="22808">
                  <c:v>22809</c:v>
                </c:pt>
                <c:pt idx="22809">
                  <c:v>22810</c:v>
                </c:pt>
                <c:pt idx="22810">
                  <c:v>22811</c:v>
                </c:pt>
                <c:pt idx="22811">
                  <c:v>22812</c:v>
                </c:pt>
                <c:pt idx="22812">
                  <c:v>22813</c:v>
                </c:pt>
                <c:pt idx="22813">
                  <c:v>22814</c:v>
                </c:pt>
                <c:pt idx="22814">
                  <c:v>22815</c:v>
                </c:pt>
                <c:pt idx="22815">
                  <c:v>22816</c:v>
                </c:pt>
                <c:pt idx="22816">
                  <c:v>22817</c:v>
                </c:pt>
                <c:pt idx="22817">
                  <c:v>22818</c:v>
                </c:pt>
                <c:pt idx="22818">
                  <c:v>22819</c:v>
                </c:pt>
                <c:pt idx="22819">
                  <c:v>22820</c:v>
                </c:pt>
                <c:pt idx="22820">
                  <c:v>22821</c:v>
                </c:pt>
                <c:pt idx="22821">
                  <c:v>22822</c:v>
                </c:pt>
                <c:pt idx="22822">
                  <c:v>22823</c:v>
                </c:pt>
                <c:pt idx="22823">
                  <c:v>22824</c:v>
                </c:pt>
                <c:pt idx="22824">
                  <c:v>22825</c:v>
                </c:pt>
                <c:pt idx="22825">
                  <c:v>22826</c:v>
                </c:pt>
                <c:pt idx="22826">
                  <c:v>22827</c:v>
                </c:pt>
                <c:pt idx="22827">
                  <c:v>22828</c:v>
                </c:pt>
                <c:pt idx="22828">
                  <c:v>22829</c:v>
                </c:pt>
                <c:pt idx="22829">
                  <c:v>22830</c:v>
                </c:pt>
                <c:pt idx="22830">
                  <c:v>22831</c:v>
                </c:pt>
                <c:pt idx="22831">
                  <c:v>22832</c:v>
                </c:pt>
                <c:pt idx="22832">
                  <c:v>22833</c:v>
                </c:pt>
                <c:pt idx="22833">
                  <c:v>22834</c:v>
                </c:pt>
                <c:pt idx="22834">
                  <c:v>22835</c:v>
                </c:pt>
                <c:pt idx="22835">
                  <c:v>22836</c:v>
                </c:pt>
                <c:pt idx="22836">
                  <c:v>22837</c:v>
                </c:pt>
                <c:pt idx="22837">
                  <c:v>22838</c:v>
                </c:pt>
                <c:pt idx="22838">
                  <c:v>22839</c:v>
                </c:pt>
                <c:pt idx="22839">
                  <c:v>22840</c:v>
                </c:pt>
                <c:pt idx="22840">
                  <c:v>22841</c:v>
                </c:pt>
                <c:pt idx="22841">
                  <c:v>22842</c:v>
                </c:pt>
                <c:pt idx="22842">
                  <c:v>22843</c:v>
                </c:pt>
                <c:pt idx="22843">
                  <c:v>22844</c:v>
                </c:pt>
                <c:pt idx="22844">
                  <c:v>22845</c:v>
                </c:pt>
                <c:pt idx="22845">
                  <c:v>22846</c:v>
                </c:pt>
                <c:pt idx="22846">
                  <c:v>22847</c:v>
                </c:pt>
                <c:pt idx="22847">
                  <c:v>22848</c:v>
                </c:pt>
                <c:pt idx="22848">
                  <c:v>22849</c:v>
                </c:pt>
                <c:pt idx="22849">
                  <c:v>22850</c:v>
                </c:pt>
                <c:pt idx="22850">
                  <c:v>22851</c:v>
                </c:pt>
                <c:pt idx="22851">
                  <c:v>22852</c:v>
                </c:pt>
                <c:pt idx="22852">
                  <c:v>22853</c:v>
                </c:pt>
                <c:pt idx="22853">
                  <c:v>22854</c:v>
                </c:pt>
                <c:pt idx="22854">
                  <c:v>22855</c:v>
                </c:pt>
                <c:pt idx="22855">
                  <c:v>22856</c:v>
                </c:pt>
                <c:pt idx="22856">
                  <c:v>22857</c:v>
                </c:pt>
                <c:pt idx="22857">
                  <c:v>22858</c:v>
                </c:pt>
                <c:pt idx="22858">
                  <c:v>22859</c:v>
                </c:pt>
                <c:pt idx="22859">
                  <c:v>22860</c:v>
                </c:pt>
                <c:pt idx="22860">
                  <c:v>22861</c:v>
                </c:pt>
                <c:pt idx="22861">
                  <c:v>22862</c:v>
                </c:pt>
                <c:pt idx="22862">
                  <c:v>22863</c:v>
                </c:pt>
                <c:pt idx="22863">
                  <c:v>22864</c:v>
                </c:pt>
                <c:pt idx="22864">
                  <c:v>22865</c:v>
                </c:pt>
                <c:pt idx="22865">
                  <c:v>22866</c:v>
                </c:pt>
                <c:pt idx="22866">
                  <c:v>22867</c:v>
                </c:pt>
                <c:pt idx="22867">
                  <c:v>22868</c:v>
                </c:pt>
                <c:pt idx="22868">
                  <c:v>22869</c:v>
                </c:pt>
                <c:pt idx="22869">
                  <c:v>22870</c:v>
                </c:pt>
                <c:pt idx="22870">
                  <c:v>22871</c:v>
                </c:pt>
                <c:pt idx="22871">
                  <c:v>22872</c:v>
                </c:pt>
                <c:pt idx="22872">
                  <c:v>22873</c:v>
                </c:pt>
                <c:pt idx="22873">
                  <c:v>22874</c:v>
                </c:pt>
                <c:pt idx="22874">
                  <c:v>22875</c:v>
                </c:pt>
                <c:pt idx="22875">
                  <c:v>22876</c:v>
                </c:pt>
                <c:pt idx="22876">
                  <c:v>22877</c:v>
                </c:pt>
                <c:pt idx="22877">
                  <c:v>22878</c:v>
                </c:pt>
                <c:pt idx="22878">
                  <c:v>22879</c:v>
                </c:pt>
                <c:pt idx="22879">
                  <c:v>22880</c:v>
                </c:pt>
                <c:pt idx="22880">
                  <c:v>22881</c:v>
                </c:pt>
                <c:pt idx="22881">
                  <c:v>22882</c:v>
                </c:pt>
                <c:pt idx="22882">
                  <c:v>22883</c:v>
                </c:pt>
                <c:pt idx="22883">
                  <c:v>22884</c:v>
                </c:pt>
                <c:pt idx="22884">
                  <c:v>22885</c:v>
                </c:pt>
                <c:pt idx="22885">
                  <c:v>22886</c:v>
                </c:pt>
                <c:pt idx="22886">
                  <c:v>22887</c:v>
                </c:pt>
                <c:pt idx="22887">
                  <c:v>22888</c:v>
                </c:pt>
                <c:pt idx="22888">
                  <c:v>22889</c:v>
                </c:pt>
                <c:pt idx="22889">
                  <c:v>22890</c:v>
                </c:pt>
                <c:pt idx="22890">
                  <c:v>22891</c:v>
                </c:pt>
                <c:pt idx="22891">
                  <c:v>22892</c:v>
                </c:pt>
                <c:pt idx="22892">
                  <c:v>22893</c:v>
                </c:pt>
                <c:pt idx="22893">
                  <c:v>22894</c:v>
                </c:pt>
                <c:pt idx="22894">
                  <c:v>22895</c:v>
                </c:pt>
                <c:pt idx="22895">
                  <c:v>22896</c:v>
                </c:pt>
                <c:pt idx="22896">
                  <c:v>22897</c:v>
                </c:pt>
                <c:pt idx="22897">
                  <c:v>22898</c:v>
                </c:pt>
                <c:pt idx="22898">
                  <c:v>22899</c:v>
                </c:pt>
                <c:pt idx="22899">
                  <c:v>22900</c:v>
                </c:pt>
                <c:pt idx="22900">
                  <c:v>22901</c:v>
                </c:pt>
                <c:pt idx="22901">
                  <c:v>22902</c:v>
                </c:pt>
                <c:pt idx="22902">
                  <c:v>22903</c:v>
                </c:pt>
                <c:pt idx="22903">
                  <c:v>22904</c:v>
                </c:pt>
                <c:pt idx="22904">
                  <c:v>22905</c:v>
                </c:pt>
                <c:pt idx="22905">
                  <c:v>22906</c:v>
                </c:pt>
                <c:pt idx="22906">
                  <c:v>22907</c:v>
                </c:pt>
                <c:pt idx="22907">
                  <c:v>22908</c:v>
                </c:pt>
                <c:pt idx="22908">
                  <c:v>22909</c:v>
                </c:pt>
                <c:pt idx="22909">
                  <c:v>22910</c:v>
                </c:pt>
                <c:pt idx="22910">
                  <c:v>22911</c:v>
                </c:pt>
                <c:pt idx="22911">
                  <c:v>22912</c:v>
                </c:pt>
                <c:pt idx="22912">
                  <c:v>22913</c:v>
                </c:pt>
                <c:pt idx="22913">
                  <c:v>22914</c:v>
                </c:pt>
                <c:pt idx="22914">
                  <c:v>22915</c:v>
                </c:pt>
                <c:pt idx="22915">
                  <c:v>22916</c:v>
                </c:pt>
                <c:pt idx="22916">
                  <c:v>22917</c:v>
                </c:pt>
                <c:pt idx="22917">
                  <c:v>22918</c:v>
                </c:pt>
                <c:pt idx="22918">
                  <c:v>22919</c:v>
                </c:pt>
                <c:pt idx="22919">
                  <c:v>22920</c:v>
                </c:pt>
                <c:pt idx="22920">
                  <c:v>22921</c:v>
                </c:pt>
                <c:pt idx="22921">
                  <c:v>22922</c:v>
                </c:pt>
                <c:pt idx="22922">
                  <c:v>22923</c:v>
                </c:pt>
                <c:pt idx="22923">
                  <c:v>22924</c:v>
                </c:pt>
                <c:pt idx="22924">
                  <c:v>22925</c:v>
                </c:pt>
                <c:pt idx="22925">
                  <c:v>22926</c:v>
                </c:pt>
                <c:pt idx="22926">
                  <c:v>22927</c:v>
                </c:pt>
                <c:pt idx="22927">
                  <c:v>22928</c:v>
                </c:pt>
                <c:pt idx="22928">
                  <c:v>22929</c:v>
                </c:pt>
                <c:pt idx="22929">
                  <c:v>22930</c:v>
                </c:pt>
                <c:pt idx="22930">
                  <c:v>22931</c:v>
                </c:pt>
                <c:pt idx="22931">
                  <c:v>22932</c:v>
                </c:pt>
                <c:pt idx="22932">
                  <c:v>22933</c:v>
                </c:pt>
                <c:pt idx="22933">
                  <c:v>22934</c:v>
                </c:pt>
                <c:pt idx="22934">
                  <c:v>22935</c:v>
                </c:pt>
                <c:pt idx="22935">
                  <c:v>22936</c:v>
                </c:pt>
                <c:pt idx="22936">
                  <c:v>22937</c:v>
                </c:pt>
                <c:pt idx="22937">
                  <c:v>22938</c:v>
                </c:pt>
                <c:pt idx="22938">
                  <c:v>22939</c:v>
                </c:pt>
                <c:pt idx="22939">
                  <c:v>22940</c:v>
                </c:pt>
                <c:pt idx="22940">
                  <c:v>22941</c:v>
                </c:pt>
                <c:pt idx="22941">
                  <c:v>22942</c:v>
                </c:pt>
                <c:pt idx="22942">
                  <c:v>22943</c:v>
                </c:pt>
                <c:pt idx="22943">
                  <c:v>22944</c:v>
                </c:pt>
                <c:pt idx="22944">
                  <c:v>22945</c:v>
                </c:pt>
                <c:pt idx="22945">
                  <c:v>22946</c:v>
                </c:pt>
                <c:pt idx="22946">
                  <c:v>22947</c:v>
                </c:pt>
                <c:pt idx="22947">
                  <c:v>22948</c:v>
                </c:pt>
                <c:pt idx="22948">
                  <c:v>22949</c:v>
                </c:pt>
                <c:pt idx="22949">
                  <c:v>22950</c:v>
                </c:pt>
                <c:pt idx="22950">
                  <c:v>22951</c:v>
                </c:pt>
                <c:pt idx="22951">
                  <c:v>22952</c:v>
                </c:pt>
                <c:pt idx="22952">
                  <c:v>22953</c:v>
                </c:pt>
                <c:pt idx="22953">
                  <c:v>22954</c:v>
                </c:pt>
                <c:pt idx="22954">
                  <c:v>22955</c:v>
                </c:pt>
                <c:pt idx="22955">
                  <c:v>22956</c:v>
                </c:pt>
                <c:pt idx="22956">
                  <c:v>22957</c:v>
                </c:pt>
                <c:pt idx="22957">
                  <c:v>22958</c:v>
                </c:pt>
                <c:pt idx="22958">
                  <c:v>22959</c:v>
                </c:pt>
                <c:pt idx="22959">
                  <c:v>22960</c:v>
                </c:pt>
                <c:pt idx="22960">
                  <c:v>22961</c:v>
                </c:pt>
                <c:pt idx="22961">
                  <c:v>22962</c:v>
                </c:pt>
                <c:pt idx="22962">
                  <c:v>22963</c:v>
                </c:pt>
                <c:pt idx="22963">
                  <c:v>22964</c:v>
                </c:pt>
                <c:pt idx="22964">
                  <c:v>22965</c:v>
                </c:pt>
                <c:pt idx="22965">
                  <c:v>22966</c:v>
                </c:pt>
                <c:pt idx="22966">
                  <c:v>22967</c:v>
                </c:pt>
                <c:pt idx="22967">
                  <c:v>22968</c:v>
                </c:pt>
                <c:pt idx="22968">
                  <c:v>22969</c:v>
                </c:pt>
                <c:pt idx="22969">
                  <c:v>22970</c:v>
                </c:pt>
                <c:pt idx="22970">
                  <c:v>22971</c:v>
                </c:pt>
                <c:pt idx="22971">
                  <c:v>22972</c:v>
                </c:pt>
                <c:pt idx="22972">
                  <c:v>22973</c:v>
                </c:pt>
                <c:pt idx="22973">
                  <c:v>22974</c:v>
                </c:pt>
                <c:pt idx="22974">
                  <c:v>22975</c:v>
                </c:pt>
                <c:pt idx="22975">
                  <c:v>22976</c:v>
                </c:pt>
                <c:pt idx="22976">
                  <c:v>22977</c:v>
                </c:pt>
                <c:pt idx="22977">
                  <c:v>22978</c:v>
                </c:pt>
                <c:pt idx="22978">
                  <c:v>22979</c:v>
                </c:pt>
                <c:pt idx="22979">
                  <c:v>22980</c:v>
                </c:pt>
                <c:pt idx="22980">
                  <c:v>22981</c:v>
                </c:pt>
                <c:pt idx="22981">
                  <c:v>22982</c:v>
                </c:pt>
                <c:pt idx="22982">
                  <c:v>22983</c:v>
                </c:pt>
                <c:pt idx="22983">
                  <c:v>22984</c:v>
                </c:pt>
                <c:pt idx="22984">
                  <c:v>22985</c:v>
                </c:pt>
                <c:pt idx="22985">
                  <c:v>22986</c:v>
                </c:pt>
                <c:pt idx="22986">
                  <c:v>22987</c:v>
                </c:pt>
                <c:pt idx="22987">
                  <c:v>22988</c:v>
                </c:pt>
                <c:pt idx="22988">
                  <c:v>22989</c:v>
                </c:pt>
                <c:pt idx="22989">
                  <c:v>22990</c:v>
                </c:pt>
                <c:pt idx="22990">
                  <c:v>22991</c:v>
                </c:pt>
                <c:pt idx="22991">
                  <c:v>22992</c:v>
                </c:pt>
                <c:pt idx="22992">
                  <c:v>22993</c:v>
                </c:pt>
                <c:pt idx="22993">
                  <c:v>22994</c:v>
                </c:pt>
                <c:pt idx="22994">
                  <c:v>22995</c:v>
                </c:pt>
                <c:pt idx="22995">
                  <c:v>22996</c:v>
                </c:pt>
                <c:pt idx="22996">
                  <c:v>22997</c:v>
                </c:pt>
                <c:pt idx="22997">
                  <c:v>22998</c:v>
                </c:pt>
                <c:pt idx="22998">
                  <c:v>22999</c:v>
                </c:pt>
                <c:pt idx="22999">
                  <c:v>23000</c:v>
                </c:pt>
                <c:pt idx="23000">
                  <c:v>23001</c:v>
                </c:pt>
                <c:pt idx="23001">
                  <c:v>23002</c:v>
                </c:pt>
                <c:pt idx="23002">
                  <c:v>23003</c:v>
                </c:pt>
                <c:pt idx="23003">
                  <c:v>23004</c:v>
                </c:pt>
                <c:pt idx="23004">
                  <c:v>23005</c:v>
                </c:pt>
                <c:pt idx="23005">
                  <c:v>23006</c:v>
                </c:pt>
                <c:pt idx="23006">
                  <c:v>23007</c:v>
                </c:pt>
                <c:pt idx="23007">
                  <c:v>23008</c:v>
                </c:pt>
                <c:pt idx="23008">
                  <c:v>23009</c:v>
                </c:pt>
                <c:pt idx="23009">
                  <c:v>23010</c:v>
                </c:pt>
                <c:pt idx="23010">
                  <c:v>23011</c:v>
                </c:pt>
                <c:pt idx="23011">
                  <c:v>23012</c:v>
                </c:pt>
                <c:pt idx="23012">
                  <c:v>23013</c:v>
                </c:pt>
                <c:pt idx="23013">
                  <c:v>23014</c:v>
                </c:pt>
                <c:pt idx="23014">
                  <c:v>23015</c:v>
                </c:pt>
                <c:pt idx="23015">
                  <c:v>23016</c:v>
                </c:pt>
                <c:pt idx="23016">
                  <c:v>23017</c:v>
                </c:pt>
                <c:pt idx="23017">
                  <c:v>23018</c:v>
                </c:pt>
                <c:pt idx="23018">
                  <c:v>23019</c:v>
                </c:pt>
                <c:pt idx="23019">
                  <c:v>23020</c:v>
                </c:pt>
                <c:pt idx="23020">
                  <c:v>23021</c:v>
                </c:pt>
                <c:pt idx="23021">
                  <c:v>23022</c:v>
                </c:pt>
                <c:pt idx="23022">
                  <c:v>23023</c:v>
                </c:pt>
                <c:pt idx="23023">
                  <c:v>23024</c:v>
                </c:pt>
                <c:pt idx="23024">
                  <c:v>23025</c:v>
                </c:pt>
                <c:pt idx="23025">
                  <c:v>23026</c:v>
                </c:pt>
                <c:pt idx="23026">
                  <c:v>23027</c:v>
                </c:pt>
                <c:pt idx="23027">
                  <c:v>23028</c:v>
                </c:pt>
                <c:pt idx="23028">
                  <c:v>23029</c:v>
                </c:pt>
                <c:pt idx="23029">
                  <c:v>23030</c:v>
                </c:pt>
                <c:pt idx="23030">
                  <c:v>23031</c:v>
                </c:pt>
                <c:pt idx="23031">
                  <c:v>23032</c:v>
                </c:pt>
                <c:pt idx="23032">
                  <c:v>23033</c:v>
                </c:pt>
                <c:pt idx="23033">
                  <c:v>23034</c:v>
                </c:pt>
                <c:pt idx="23034">
                  <c:v>23035</c:v>
                </c:pt>
                <c:pt idx="23035">
                  <c:v>23036</c:v>
                </c:pt>
                <c:pt idx="23036">
                  <c:v>23037</c:v>
                </c:pt>
                <c:pt idx="23037">
                  <c:v>23038</c:v>
                </c:pt>
                <c:pt idx="23038">
                  <c:v>23039</c:v>
                </c:pt>
                <c:pt idx="23039">
                  <c:v>23040</c:v>
                </c:pt>
                <c:pt idx="23040">
                  <c:v>23041</c:v>
                </c:pt>
                <c:pt idx="23041">
                  <c:v>23042</c:v>
                </c:pt>
                <c:pt idx="23042">
                  <c:v>23043</c:v>
                </c:pt>
                <c:pt idx="23043">
                  <c:v>23044</c:v>
                </c:pt>
                <c:pt idx="23044">
                  <c:v>23045</c:v>
                </c:pt>
                <c:pt idx="23045">
                  <c:v>23046</c:v>
                </c:pt>
                <c:pt idx="23046">
                  <c:v>23047</c:v>
                </c:pt>
                <c:pt idx="23047">
                  <c:v>23048</c:v>
                </c:pt>
                <c:pt idx="23048">
                  <c:v>23049</c:v>
                </c:pt>
                <c:pt idx="23049">
                  <c:v>23050</c:v>
                </c:pt>
                <c:pt idx="23050">
                  <c:v>23051</c:v>
                </c:pt>
                <c:pt idx="23051">
                  <c:v>23052</c:v>
                </c:pt>
                <c:pt idx="23052">
                  <c:v>23053</c:v>
                </c:pt>
                <c:pt idx="23053">
                  <c:v>23054</c:v>
                </c:pt>
                <c:pt idx="23054">
                  <c:v>23055</c:v>
                </c:pt>
                <c:pt idx="23055">
                  <c:v>23056</c:v>
                </c:pt>
                <c:pt idx="23056">
                  <c:v>23057</c:v>
                </c:pt>
                <c:pt idx="23057">
                  <c:v>23058</c:v>
                </c:pt>
                <c:pt idx="23058">
                  <c:v>23059</c:v>
                </c:pt>
                <c:pt idx="23059">
                  <c:v>23060</c:v>
                </c:pt>
                <c:pt idx="23060">
                  <c:v>23061</c:v>
                </c:pt>
                <c:pt idx="23061">
                  <c:v>23062</c:v>
                </c:pt>
                <c:pt idx="23062">
                  <c:v>23063</c:v>
                </c:pt>
                <c:pt idx="23063">
                  <c:v>23064</c:v>
                </c:pt>
                <c:pt idx="23064">
                  <c:v>23065</c:v>
                </c:pt>
                <c:pt idx="23065">
                  <c:v>23066</c:v>
                </c:pt>
                <c:pt idx="23066">
                  <c:v>23067</c:v>
                </c:pt>
                <c:pt idx="23067">
                  <c:v>23068</c:v>
                </c:pt>
                <c:pt idx="23068">
                  <c:v>23069</c:v>
                </c:pt>
                <c:pt idx="23069">
                  <c:v>23070</c:v>
                </c:pt>
                <c:pt idx="23070">
                  <c:v>23071</c:v>
                </c:pt>
                <c:pt idx="23071">
                  <c:v>23072</c:v>
                </c:pt>
                <c:pt idx="23072">
                  <c:v>23073</c:v>
                </c:pt>
                <c:pt idx="23073">
                  <c:v>23074</c:v>
                </c:pt>
                <c:pt idx="23074">
                  <c:v>23075</c:v>
                </c:pt>
                <c:pt idx="23075">
                  <c:v>23076</c:v>
                </c:pt>
                <c:pt idx="23076">
                  <c:v>23077</c:v>
                </c:pt>
                <c:pt idx="23077">
                  <c:v>23078</c:v>
                </c:pt>
                <c:pt idx="23078">
                  <c:v>23079</c:v>
                </c:pt>
                <c:pt idx="23079">
                  <c:v>23080</c:v>
                </c:pt>
                <c:pt idx="23080">
                  <c:v>23081</c:v>
                </c:pt>
                <c:pt idx="23081">
                  <c:v>23082</c:v>
                </c:pt>
                <c:pt idx="23082">
                  <c:v>23083</c:v>
                </c:pt>
                <c:pt idx="23083">
                  <c:v>23084</c:v>
                </c:pt>
                <c:pt idx="23084">
                  <c:v>23085</c:v>
                </c:pt>
                <c:pt idx="23085">
                  <c:v>23086</c:v>
                </c:pt>
                <c:pt idx="23086">
                  <c:v>23087</c:v>
                </c:pt>
                <c:pt idx="23087">
                  <c:v>23088</c:v>
                </c:pt>
                <c:pt idx="23088">
                  <c:v>23089</c:v>
                </c:pt>
                <c:pt idx="23089">
                  <c:v>23090</c:v>
                </c:pt>
                <c:pt idx="23090">
                  <c:v>23091</c:v>
                </c:pt>
                <c:pt idx="23091">
                  <c:v>23092</c:v>
                </c:pt>
                <c:pt idx="23092">
                  <c:v>23093</c:v>
                </c:pt>
                <c:pt idx="23093">
                  <c:v>23094</c:v>
                </c:pt>
                <c:pt idx="23094">
                  <c:v>23095</c:v>
                </c:pt>
                <c:pt idx="23095">
                  <c:v>23096</c:v>
                </c:pt>
                <c:pt idx="23096">
                  <c:v>23097</c:v>
                </c:pt>
                <c:pt idx="23097">
                  <c:v>23098</c:v>
                </c:pt>
                <c:pt idx="23098">
                  <c:v>23099</c:v>
                </c:pt>
                <c:pt idx="23099">
                  <c:v>23100</c:v>
                </c:pt>
                <c:pt idx="23100">
                  <c:v>23101</c:v>
                </c:pt>
                <c:pt idx="23101">
                  <c:v>23102</c:v>
                </c:pt>
                <c:pt idx="23102">
                  <c:v>23103</c:v>
                </c:pt>
                <c:pt idx="23103">
                  <c:v>23104</c:v>
                </c:pt>
                <c:pt idx="23104">
                  <c:v>23105</c:v>
                </c:pt>
                <c:pt idx="23105">
                  <c:v>23106</c:v>
                </c:pt>
                <c:pt idx="23106">
                  <c:v>23107</c:v>
                </c:pt>
                <c:pt idx="23107">
                  <c:v>23108</c:v>
                </c:pt>
                <c:pt idx="23108">
                  <c:v>23109</c:v>
                </c:pt>
                <c:pt idx="23109">
                  <c:v>23110</c:v>
                </c:pt>
                <c:pt idx="23110">
                  <c:v>23111</c:v>
                </c:pt>
                <c:pt idx="23111">
                  <c:v>23112</c:v>
                </c:pt>
                <c:pt idx="23112">
                  <c:v>23113</c:v>
                </c:pt>
                <c:pt idx="23113">
                  <c:v>23114</c:v>
                </c:pt>
                <c:pt idx="23114">
                  <c:v>23115</c:v>
                </c:pt>
                <c:pt idx="23115">
                  <c:v>23116</c:v>
                </c:pt>
                <c:pt idx="23116">
                  <c:v>23117</c:v>
                </c:pt>
                <c:pt idx="23117">
                  <c:v>23118</c:v>
                </c:pt>
                <c:pt idx="23118">
                  <c:v>23119</c:v>
                </c:pt>
                <c:pt idx="23119">
                  <c:v>23120</c:v>
                </c:pt>
                <c:pt idx="23120">
                  <c:v>23121</c:v>
                </c:pt>
                <c:pt idx="23121">
                  <c:v>23122</c:v>
                </c:pt>
                <c:pt idx="23122">
                  <c:v>23123</c:v>
                </c:pt>
                <c:pt idx="23123">
                  <c:v>23124</c:v>
                </c:pt>
                <c:pt idx="23124">
                  <c:v>23125</c:v>
                </c:pt>
                <c:pt idx="23125">
                  <c:v>23126</c:v>
                </c:pt>
                <c:pt idx="23126">
                  <c:v>23127</c:v>
                </c:pt>
                <c:pt idx="23127">
                  <c:v>23128</c:v>
                </c:pt>
                <c:pt idx="23128">
                  <c:v>23129</c:v>
                </c:pt>
                <c:pt idx="23129">
                  <c:v>23130</c:v>
                </c:pt>
                <c:pt idx="23130">
                  <c:v>23131</c:v>
                </c:pt>
                <c:pt idx="23131">
                  <c:v>23132</c:v>
                </c:pt>
                <c:pt idx="23132">
                  <c:v>23133</c:v>
                </c:pt>
                <c:pt idx="23133">
                  <c:v>23134</c:v>
                </c:pt>
                <c:pt idx="23134">
                  <c:v>23135</c:v>
                </c:pt>
                <c:pt idx="23135">
                  <c:v>23136</c:v>
                </c:pt>
                <c:pt idx="23136">
                  <c:v>23137</c:v>
                </c:pt>
                <c:pt idx="23137">
                  <c:v>23138</c:v>
                </c:pt>
                <c:pt idx="23138">
                  <c:v>23139</c:v>
                </c:pt>
                <c:pt idx="23139">
                  <c:v>23140</c:v>
                </c:pt>
                <c:pt idx="23140">
                  <c:v>23141</c:v>
                </c:pt>
                <c:pt idx="23141">
                  <c:v>23142</c:v>
                </c:pt>
                <c:pt idx="23142">
                  <c:v>23143</c:v>
                </c:pt>
                <c:pt idx="23143">
                  <c:v>23144</c:v>
                </c:pt>
                <c:pt idx="23144">
                  <c:v>23145</c:v>
                </c:pt>
                <c:pt idx="23145">
                  <c:v>23146</c:v>
                </c:pt>
                <c:pt idx="23146">
                  <c:v>23147</c:v>
                </c:pt>
                <c:pt idx="23147">
                  <c:v>23148</c:v>
                </c:pt>
                <c:pt idx="23148">
                  <c:v>23149</c:v>
                </c:pt>
                <c:pt idx="23149">
                  <c:v>23150</c:v>
                </c:pt>
                <c:pt idx="23150">
                  <c:v>23151</c:v>
                </c:pt>
                <c:pt idx="23151">
                  <c:v>23152</c:v>
                </c:pt>
                <c:pt idx="23152">
                  <c:v>23153</c:v>
                </c:pt>
                <c:pt idx="23153">
                  <c:v>23154</c:v>
                </c:pt>
                <c:pt idx="23154">
                  <c:v>23155</c:v>
                </c:pt>
                <c:pt idx="23155">
                  <c:v>23156</c:v>
                </c:pt>
                <c:pt idx="23156">
                  <c:v>23157</c:v>
                </c:pt>
                <c:pt idx="23157">
                  <c:v>23158</c:v>
                </c:pt>
                <c:pt idx="23158">
                  <c:v>23159</c:v>
                </c:pt>
                <c:pt idx="23159">
                  <c:v>23160</c:v>
                </c:pt>
                <c:pt idx="23160">
                  <c:v>23161</c:v>
                </c:pt>
                <c:pt idx="23161">
                  <c:v>23162</c:v>
                </c:pt>
                <c:pt idx="23162">
                  <c:v>23163</c:v>
                </c:pt>
                <c:pt idx="23163">
                  <c:v>23164</c:v>
                </c:pt>
                <c:pt idx="23164">
                  <c:v>23165</c:v>
                </c:pt>
                <c:pt idx="23165">
                  <c:v>23166</c:v>
                </c:pt>
                <c:pt idx="23166">
                  <c:v>23167</c:v>
                </c:pt>
                <c:pt idx="23167">
                  <c:v>23168</c:v>
                </c:pt>
                <c:pt idx="23168">
                  <c:v>23169</c:v>
                </c:pt>
                <c:pt idx="23169">
                  <c:v>23170</c:v>
                </c:pt>
                <c:pt idx="23170">
                  <c:v>23171</c:v>
                </c:pt>
                <c:pt idx="23171">
                  <c:v>23172</c:v>
                </c:pt>
                <c:pt idx="23172">
                  <c:v>23173</c:v>
                </c:pt>
                <c:pt idx="23173">
                  <c:v>23174</c:v>
                </c:pt>
                <c:pt idx="23174">
                  <c:v>23175</c:v>
                </c:pt>
                <c:pt idx="23175">
                  <c:v>23176</c:v>
                </c:pt>
                <c:pt idx="23176">
                  <c:v>23177</c:v>
                </c:pt>
                <c:pt idx="23177">
                  <c:v>23178</c:v>
                </c:pt>
                <c:pt idx="23178">
                  <c:v>23179</c:v>
                </c:pt>
                <c:pt idx="23179">
                  <c:v>23180</c:v>
                </c:pt>
                <c:pt idx="23180">
                  <c:v>23181</c:v>
                </c:pt>
                <c:pt idx="23181">
                  <c:v>23182</c:v>
                </c:pt>
                <c:pt idx="23182">
                  <c:v>23183</c:v>
                </c:pt>
                <c:pt idx="23183">
                  <c:v>23184</c:v>
                </c:pt>
                <c:pt idx="23184">
                  <c:v>23185</c:v>
                </c:pt>
                <c:pt idx="23185">
                  <c:v>23186</c:v>
                </c:pt>
                <c:pt idx="23186">
                  <c:v>23187</c:v>
                </c:pt>
                <c:pt idx="23187">
                  <c:v>23188</c:v>
                </c:pt>
                <c:pt idx="23188">
                  <c:v>23189</c:v>
                </c:pt>
                <c:pt idx="23189">
                  <c:v>23190</c:v>
                </c:pt>
                <c:pt idx="23190">
                  <c:v>23191</c:v>
                </c:pt>
                <c:pt idx="23191">
                  <c:v>23192</c:v>
                </c:pt>
                <c:pt idx="23192">
                  <c:v>23193</c:v>
                </c:pt>
                <c:pt idx="23193">
                  <c:v>23194</c:v>
                </c:pt>
                <c:pt idx="23194">
                  <c:v>23195</c:v>
                </c:pt>
                <c:pt idx="23195">
                  <c:v>23196</c:v>
                </c:pt>
                <c:pt idx="23196">
                  <c:v>23197</c:v>
                </c:pt>
                <c:pt idx="23197">
                  <c:v>23198</c:v>
                </c:pt>
                <c:pt idx="23198">
                  <c:v>23199</c:v>
                </c:pt>
                <c:pt idx="23199">
                  <c:v>23200</c:v>
                </c:pt>
                <c:pt idx="23200">
                  <c:v>23201</c:v>
                </c:pt>
                <c:pt idx="23201">
                  <c:v>23202</c:v>
                </c:pt>
                <c:pt idx="23202">
                  <c:v>23203</c:v>
                </c:pt>
                <c:pt idx="23203">
                  <c:v>23204</c:v>
                </c:pt>
                <c:pt idx="23204">
                  <c:v>23205</c:v>
                </c:pt>
                <c:pt idx="23205">
                  <c:v>23206</c:v>
                </c:pt>
                <c:pt idx="23206">
                  <c:v>23207</c:v>
                </c:pt>
                <c:pt idx="23207">
                  <c:v>23208</c:v>
                </c:pt>
                <c:pt idx="23208">
                  <c:v>23209</c:v>
                </c:pt>
                <c:pt idx="23209">
                  <c:v>23210</c:v>
                </c:pt>
                <c:pt idx="23210">
                  <c:v>23211</c:v>
                </c:pt>
                <c:pt idx="23211">
                  <c:v>23212</c:v>
                </c:pt>
                <c:pt idx="23212">
                  <c:v>23213</c:v>
                </c:pt>
                <c:pt idx="23213">
                  <c:v>23214</c:v>
                </c:pt>
                <c:pt idx="23214">
                  <c:v>23215</c:v>
                </c:pt>
                <c:pt idx="23215">
                  <c:v>23216</c:v>
                </c:pt>
                <c:pt idx="23216">
                  <c:v>23217</c:v>
                </c:pt>
                <c:pt idx="23217">
                  <c:v>23218</c:v>
                </c:pt>
                <c:pt idx="23218">
                  <c:v>23219</c:v>
                </c:pt>
                <c:pt idx="23219">
                  <c:v>23220</c:v>
                </c:pt>
                <c:pt idx="23220">
                  <c:v>23221</c:v>
                </c:pt>
                <c:pt idx="23221">
                  <c:v>23222</c:v>
                </c:pt>
                <c:pt idx="23222">
                  <c:v>23223</c:v>
                </c:pt>
                <c:pt idx="23223">
                  <c:v>23224</c:v>
                </c:pt>
                <c:pt idx="23224">
                  <c:v>23225</c:v>
                </c:pt>
                <c:pt idx="23225">
                  <c:v>23226</c:v>
                </c:pt>
                <c:pt idx="23226">
                  <c:v>23227</c:v>
                </c:pt>
                <c:pt idx="23227">
                  <c:v>23228</c:v>
                </c:pt>
                <c:pt idx="23228">
                  <c:v>23229</c:v>
                </c:pt>
                <c:pt idx="23229">
                  <c:v>23230</c:v>
                </c:pt>
                <c:pt idx="23230">
                  <c:v>23231</c:v>
                </c:pt>
                <c:pt idx="23231">
                  <c:v>23232</c:v>
                </c:pt>
                <c:pt idx="23232">
                  <c:v>23233</c:v>
                </c:pt>
                <c:pt idx="23233">
                  <c:v>23234</c:v>
                </c:pt>
                <c:pt idx="23234">
                  <c:v>23235</c:v>
                </c:pt>
                <c:pt idx="23235">
                  <c:v>23236</c:v>
                </c:pt>
                <c:pt idx="23236">
                  <c:v>23237</c:v>
                </c:pt>
                <c:pt idx="23237">
                  <c:v>23238</c:v>
                </c:pt>
                <c:pt idx="23238">
                  <c:v>23239</c:v>
                </c:pt>
                <c:pt idx="23239">
                  <c:v>23240</c:v>
                </c:pt>
                <c:pt idx="23240">
                  <c:v>23241</c:v>
                </c:pt>
                <c:pt idx="23241">
                  <c:v>23242</c:v>
                </c:pt>
                <c:pt idx="23242">
                  <c:v>23243</c:v>
                </c:pt>
                <c:pt idx="23243">
                  <c:v>23244</c:v>
                </c:pt>
                <c:pt idx="23244">
                  <c:v>23245</c:v>
                </c:pt>
                <c:pt idx="23245">
                  <c:v>23246</c:v>
                </c:pt>
                <c:pt idx="23246">
                  <c:v>23247</c:v>
                </c:pt>
                <c:pt idx="23247">
                  <c:v>23248</c:v>
                </c:pt>
                <c:pt idx="23248">
                  <c:v>23249</c:v>
                </c:pt>
                <c:pt idx="23249">
                  <c:v>23250</c:v>
                </c:pt>
                <c:pt idx="23250">
                  <c:v>23251</c:v>
                </c:pt>
                <c:pt idx="23251">
                  <c:v>23252</c:v>
                </c:pt>
                <c:pt idx="23252">
                  <c:v>23253</c:v>
                </c:pt>
                <c:pt idx="23253">
                  <c:v>23254</c:v>
                </c:pt>
                <c:pt idx="23254">
                  <c:v>23255</c:v>
                </c:pt>
                <c:pt idx="23255">
                  <c:v>23256</c:v>
                </c:pt>
                <c:pt idx="23256">
                  <c:v>23257</c:v>
                </c:pt>
                <c:pt idx="23257">
                  <c:v>23258</c:v>
                </c:pt>
                <c:pt idx="23258">
                  <c:v>23259</c:v>
                </c:pt>
                <c:pt idx="23259">
                  <c:v>23260</c:v>
                </c:pt>
                <c:pt idx="23260">
                  <c:v>23261</c:v>
                </c:pt>
                <c:pt idx="23261">
                  <c:v>23262</c:v>
                </c:pt>
                <c:pt idx="23262">
                  <c:v>23263</c:v>
                </c:pt>
                <c:pt idx="23263">
                  <c:v>23264</c:v>
                </c:pt>
                <c:pt idx="23264">
                  <c:v>23265</c:v>
                </c:pt>
                <c:pt idx="23265">
                  <c:v>23266</c:v>
                </c:pt>
                <c:pt idx="23266">
                  <c:v>23267</c:v>
                </c:pt>
                <c:pt idx="23267">
                  <c:v>23268</c:v>
                </c:pt>
                <c:pt idx="23268">
                  <c:v>23269</c:v>
                </c:pt>
                <c:pt idx="23269">
                  <c:v>23270</c:v>
                </c:pt>
                <c:pt idx="23270">
                  <c:v>23271</c:v>
                </c:pt>
                <c:pt idx="23271">
                  <c:v>23272</c:v>
                </c:pt>
                <c:pt idx="23272">
                  <c:v>23273</c:v>
                </c:pt>
                <c:pt idx="23273">
                  <c:v>23274</c:v>
                </c:pt>
                <c:pt idx="23274">
                  <c:v>23275</c:v>
                </c:pt>
                <c:pt idx="23275">
                  <c:v>23276</c:v>
                </c:pt>
                <c:pt idx="23276">
                  <c:v>23277</c:v>
                </c:pt>
                <c:pt idx="23277">
                  <c:v>23278</c:v>
                </c:pt>
                <c:pt idx="23278">
                  <c:v>23279</c:v>
                </c:pt>
                <c:pt idx="23279">
                  <c:v>23280</c:v>
                </c:pt>
                <c:pt idx="23280">
                  <c:v>23281</c:v>
                </c:pt>
                <c:pt idx="23281">
                  <c:v>23282</c:v>
                </c:pt>
                <c:pt idx="23282">
                  <c:v>23283</c:v>
                </c:pt>
                <c:pt idx="23283">
                  <c:v>23284</c:v>
                </c:pt>
                <c:pt idx="23284">
                  <c:v>23285</c:v>
                </c:pt>
                <c:pt idx="23285">
                  <c:v>23286</c:v>
                </c:pt>
                <c:pt idx="23286">
                  <c:v>23287</c:v>
                </c:pt>
                <c:pt idx="23287">
                  <c:v>23288</c:v>
                </c:pt>
                <c:pt idx="23288">
                  <c:v>23289</c:v>
                </c:pt>
                <c:pt idx="23289">
                  <c:v>23290</c:v>
                </c:pt>
                <c:pt idx="23290">
                  <c:v>23291</c:v>
                </c:pt>
                <c:pt idx="23291">
                  <c:v>23292</c:v>
                </c:pt>
                <c:pt idx="23292">
                  <c:v>23293</c:v>
                </c:pt>
                <c:pt idx="23293">
                  <c:v>23294</c:v>
                </c:pt>
                <c:pt idx="23294">
                  <c:v>23295</c:v>
                </c:pt>
                <c:pt idx="23295">
                  <c:v>23296</c:v>
                </c:pt>
                <c:pt idx="23296">
                  <c:v>23297</c:v>
                </c:pt>
                <c:pt idx="23297">
                  <c:v>23298</c:v>
                </c:pt>
                <c:pt idx="23298">
                  <c:v>23299</c:v>
                </c:pt>
                <c:pt idx="23299">
                  <c:v>23300</c:v>
                </c:pt>
                <c:pt idx="23300">
                  <c:v>23301</c:v>
                </c:pt>
                <c:pt idx="23301">
                  <c:v>23302</c:v>
                </c:pt>
                <c:pt idx="23302">
                  <c:v>23303</c:v>
                </c:pt>
                <c:pt idx="23303">
                  <c:v>23304</c:v>
                </c:pt>
                <c:pt idx="23304">
                  <c:v>23305</c:v>
                </c:pt>
                <c:pt idx="23305">
                  <c:v>23306</c:v>
                </c:pt>
                <c:pt idx="23306">
                  <c:v>23307</c:v>
                </c:pt>
                <c:pt idx="23307">
                  <c:v>23308</c:v>
                </c:pt>
                <c:pt idx="23308">
                  <c:v>23309</c:v>
                </c:pt>
                <c:pt idx="23309">
                  <c:v>23310</c:v>
                </c:pt>
                <c:pt idx="23310">
                  <c:v>23311</c:v>
                </c:pt>
                <c:pt idx="23311">
                  <c:v>23312</c:v>
                </c:pt>
                <c:pt idx="23312">
                  <c:v>23313</c:v>
                </c:pt>
                <c:pt idx="23313">
                  <c:v>23314</c:v>
                </c:pt>
                <c:pt idx="23314">
                  <c:v>23315</c:v>
                </c:pt>
                <c:pt idx="23315">
                  <c:v>23316</c:v>
                </c:pt>
                <c:pt idx="23316">
                  <c:v>23317</c:v>
                </c:pt>
                <c:pt idx="23317">
                  <c:v>23318</c:v>
                </c:pt>
                <c:pt idx="23318">
                  <c:v>23319</c:v>
                </c:pt>
                <c:pt idx="23319">
                  <c:v>23320</c:v>
                </c:pt>
                <c:pt idx="23320">
                  <c:v>23321</c:v>
                </c:pt>
                <c:pt idx="23321">
                  <c:v>23322</c:v>
                </c:pt>
                <c:pt idx="23322">
                  <c:v>23323</c:v>
                </c:pt>
                <c:pt idx="23323">
                  <c:v>23324</c:v>
                </c:pt>
                <c:pt idx="23324">
                  <c:v>23325</c:v>
                </c:pt>
                <c:pt idx="23325">
                  <c:v>23326</c:v>
                </c:pt>
                <c:pt idx="23326">
                  <c:v>23327</c:v>
                </c:pt>
                <c:pt idx="23327">
                  <c:v>23328</c:v>
                </c:pt>
                <c:pt idx="23328">
                  <c:v>23329</c:v>
                </c:pt>
                <c:pt idx="23329">
                  <c:v>23330</c:v>
                </c:pt>
                <c:pt idx="23330">
                  <c:v>23331</c:v>
                </c:pt>
                <c:pt idx="23331">
                  <c:v>23332</c:v>
                </c:pt>
                <c:pt idx="23332">
                  <c:v>23333</c:v>
                </c:pt>
                <c:pt idx="23333">
                  <c:v>23334</c:v>
                </c:pt>
                <c:pt idx="23334">
                  <c:v>23335</c:v>
                </c:pt>
                <c:pt idx="23335">
                  <c:v>23336</c:v>
                </c:pt>
                <c:pt idx="23336">
                  <c:v>23337</c:v>
                </c:pt>
                <c:pt idx="23337">
                  <c:v>23338</c:v>
                </c:pt>
                <c:pt idx="23338">
                  <c:v>23339</c:v>
                </c:pt>
                <c:pt idx="23339">
                  <c:v>23340</c:v>
                </c:pt>
                <c:pt idx="23340">
                  <c:v>23341</c:v>
                </c:pt>
                <c:pt idx="23341">
                  <c:v>23342</c:v>
                </c:pt>
                <c:pt idx="23342">
                  <c:v>23343</c:v>
                </c:pt>
                <c:pt idx="23343">
                  <c:v>23344</c:v>
                </c:pt>
                <c:pt idx="23344">
                  <c:v>23345</c:v>
                </c:pt>
                <c:pt idx="23345">
                  <c:v>23346</c:v>
                </c:pt>
                <c:pt idx="23346">
                  <c:v>23347</c:v>
                </c:pt>
                <c:pt idx="23347">
                  <c:v>23348</c:v>
                </c:pt>
                <c:pt idx="23348">
                  <c:v>23349</c:v>
                </c:pt>
                <c:pt idx="23349">
                  <c:v>23350</c:v>
                </c:pt>
                <c:pt idx="23350">
                  <c:v>23351</c:v>
                </c:pt>
                <c:pt idx="23351">
                  <c:v>23352</c:v>
                </c:pt>
                <c:pt idx="23352">
                  <c:v>23353</c:v>
                </c:pt>
                <c:pt idx="23353">
                  <c:v>23354</c:v>
                </c:pt>
                <c:pt idx="23354">
                  <c:v>23355</c:v>
                </c:pt>
                <c:pt idx="23355">
                  <c:v>23356</c:v>
                </c:pt>
                <c:pt idx="23356">
                  <c:v>23357</c:v>
                </c:pt>
                <c:pt idx="23357">
                  <c:v>23358</c:v>
                </c:pt>
                <c:pt idx="23358">
                  <c:v>23359</c:v>
                </c:pt>
                <c:pt idx="23359">
                  <c:v>23360</c:v>
                </c:pt>
                <c:pt idx="23360">
                  <c:v>23361</c:v>
                </c:pt>
                <c:pt idx="23361">
                  <c:v>23362</c:v>
                </c:pt>
                <c:pt idx="23362">
                  <c:v>23363</c:v>
                </c:pt>
                <c:pt idx="23363">
                  <c:v>23364</c:v>
                </c:pt>
                <c:pt idx="23364">
                  <c:v>23365</c:v>
                </c:pt>
                <c:pt idx="23365">
                  <c:v>23366</c:v>
                </c:pt>
                <c:pt idx="23366">
                  <c:v>23367</c:v>
                </c:pt>
                <c:pt idx="23367">
                  <c:v>23368</c:v>
                </c:pt>
                <c:pt idx="23368">
                  <c:v>23369</c:v>
                </c:pt>
                <c:pt idx="23369">
                  <c:v>23370</c:v>
                </c:pt>
                <c:pt idx="23370">
                  <c:v>23371</c:v>
                </c:pt>
                <c:pt idx="23371">
                  <c:v>23372</c:v>
                </c:pt>
                <c:pt idx="23372">
                  <c:v>23373</c:v>
                </c:pt>
                <c:pt idx="23373">
                  <c:v>23374</c:v>
                </c:pt>
                <c:pt idx="23374">
                  <c:v>23375</c:v>
                </c:pt>
                <c:pt idx="23375">
                  <c:v>23376</c:v>
                </c:pt>
                <c:pt idx="23376">
                  <c:v>23377</c:v>
                </c:pt>
                <c:pt idx="23377">
                  <c:v>23378</c:v>
                </c:pt>
                <c:pt idx="23378">
                  <c:v>23379</c:v>
                </c:pt>
                <c:pt idx="23379">
                  <c:v>23380</c:v>
                </c:pt>
                <c:pt idx="23380">
                  <c:v>23381</c:v>
                </c:pt>
                <c:pt idx="23381">
                  <c:v>23382</c:v>
                </c:pt>
                <c:pt idx="23382">
                  <c:v>23383</c:v>
                </c:pt>
                <c:pt idx="23383">
                  <c:v>23384</c:v>
                </c:pt>
                <c:pt idx="23384">
                  <c:v>23385</c:v>
                </c:pt>
                <c:pt idx="23385">
                  <c:v>23386</c:v>
                </c:pt>
                <c:pt idx="23386">
                  <c:v>23387</c:v>
                </c:pt>
                <c:pt idx="23387">
                  <c:v>23388</c:v>
                </c:pt>
                <c:pt idx="23388">
                  <c:v>23389</c:v>
                </c:pt>
                <c:pt idx="23389">
                  <c:v>23390</c:v>
                </c:pt>
                <c:pt idx="23390">
                  <c:v>23391</c:v>
                </c:pt>
                <c:pt idx="23391">
                  <c:v>23392</c:v>
                </c:pt>
                <c:pt idx="23392">
                  <c:v>23393</c:v>
                </c:pt>
                <c:pt idx="23393">
                  <c:v>23394</c:v>
                </c:pt>
                <c:pt idx="23394">
                  <c:v>23395</c:v>
                </c:pt>
                <c:pt idx="23395">
                  <c:v>23396</c:v>
                </c:pt>
                <c:pt idx="23396">
                  <c:v>23397</c:v>
                </c:pt>
                <c:pt idx="23397">
                  <c:v>23398</c:v>
                </c:pt>
                <c:pt idx="23398">
                  <c:v>23399</c:v>
                </c:pt>
                <c:pt idx="23399">
                  <c:v>23400</c:v>
                </c:pt>
                <c:pt idx="23400">
                  <c:v>23401</c:v>
                </c:pt>
                <c:pt idx="23401">
                  <c:v>23402</c:v>
                </c:pt>
                <c:pt idx="23402">
                  <c:v>23403</c:v>
                </c:pt>
                <c:pt idx="23403">
                  <c:v>23404</c:v>
                </c:pt>
                <c:pt idx="23404">
                  <c:v>23405</c:v>
                </c:pt>
                <c:pt idx="23405">
                  <c:v>23406</c:v>
                </c:pt>
                <c:pt idx="23406">
                  <c:v>23407</c:v>
                </c:pt>
                <c:pt idx="23407">
                  <c:v>23408</c:v>
                </c:pt>
                <c:pt idx="23408">
                  <c:v>23409</c:v>
                </c:pt>
                <c:pt idx="23409">
                  <c:v>23410</c:v>
                </c:pt>
                <c:pt idx="23410">
                  <c:v>23411</c:v>
                </c:pt>
                <c:pt idx="23411">
                  <c:v>23412</c:v>
                </c:pt>
                <c:pt idx="23412">
                  <c:v>23413</c:v>
                </c:pt>
                <c:pt idx="23413">
                  <c:v>23414</c:v>
                </c:pt>
                <c:pt idx="23414">
                  <c:v>23415</c:v>
                </c:pt>
                <c:pt idx="23415">
                  <c:v>23416</c:v>
                </c:pt>
                <c:pt idx="23416">
                  <c:v>23417</c:v>
                </c:pt>
                <c:pt idx="23417">
                  <c:v>23418</c:v>
                </c:pt>
                <c:pt idx="23418">
                  <c:v>23419</c:v>
                </c:pt>
                <c:pt idx="23419">
                  <c:v>23420</c:v>
                </c:pt>
                <c:pt idx="23420">
                  <c:v>23421</c:v>
                </c:pt>
                <c:pt idx="23421">
                  <c:v>23422</c:v>
                </c:pt>
                <c:pt idx="23422">
                  <c:v>23423</c:v>
                </c:pt>
                <c:pt idx="23423">
                  <c:v>23424</c:v>
                </c:pt>
                <c:pt idx="23424">
                  <c:v>23425</c:v>
                </c:pt>
                <c:pt idx="23425">
                  <c:v>23426</c:v>
                </c:pt>
                <c:pt idx="23426">
                  <c:v>23427</c:v>
                </c:pt>
                <c:pt idx="23427">
                  <c:v>23428</c:v>
                </c:pt>
                <c:pt idx="23428">
                  <c:v>23429</c:v>
                </c:pt>
                <c:pt idx="23429">
                  <c:v>23430</c:v>
                </c:pt>
                <c:pt idx="23430">
                  <c:v>23431</c:v>
                </c:pt>
                <c:pt idx="23431">
                  <c:v>23432</c:v>
                </c:pt>
                <c:pt idx="23432">
                  <c:v>23433</c:v>
                </c:pt>
                <c:pt idx="23433">
                  <c:v>23434</c:v>
                </c:pt>
                <c:pt idx="23434">
                  <c:v>23435</c:v>
                </c:pt>
                <c:pt idx="23435">
                  <c:v>23436</c:v>
                </c:pt>
                <c:pt idx="23436">
                  <c:v>23437</c:v>
                </c:pt>
                <c:pt idx="23437">
                  <c:v>23438</c:v>
                </c:pt>
                <c:pt idx="23438">
                  <c:v>23439</c:v>
                </c:pt>
                <c:pt idx="23439">
                  <c:v>23440</c:v>
                </c:pt>
                <c:pt idx="23440">
                  <c:v>23441</c:v>
                </c:pt>
                <c:pt idx="23441">
                  <c:v>23442</c:v>
                </c:pt>
                <c:pt idx="23442">
                  <c:v>23443</c:v>
                </c:pt>
                <c:pt idx="23443">
                  <c:v>23444</c:v>
                </c:pt>
                <c:pt idx="23444">
                  <c:v>23445</c:v>
                </c:pt>
                <c:pt idx="23445">
                  <c:v>23446</c:v>
                </c:pt>
                <c:pt idx="23446">
                  <c:v>23447</c:v>
                </c:pt>
                <c:pt idx="23447">
                  <c:v>23448</c:v>
                </c:pt>
                <c:pt idx="23448">
                  <c:v>23449</c:v>
                </c:pt>
                <c:pt idx="23449">
                  <c:v>23450</c:v>
                </c:pt>
                <c:pt idx="23450">
                  <c:v>23451</c:v>
                </c:pt>
                <c:pt idx="23451">
                  <c:v>23452</c:v>
                </c:pt>
                <c:pt idx="23452">
                  <c:v>23453</c:v>
                </c:pt>
                <c:pt idx="23453">
                  <c:v>23454</c:v>
                </c:pt>
                <c:pt idx="23454">
                  <c:v>23455</c:v>
                </c:pt>
                <c:pt idx="23455">
                  <c:v>23456</c:v>
                </c:pt>
                <c:pt idx="23456">
                  <c:v>23457</c:v>
                </c:pt>
                <c:pt idx="23457">
                  <c:v>23458</c:v>
                </c:pt>
                <c:pt idx="23458">
                  <c:v>23459</c:v>
                </c:pt>
                <c:pt idx="23459">
                  <c:v>23460</c:v>
                </c:pt>
                <c:pt idx="23460">
                  <c:v>23461</c:v>
                </c:pt>
                <c:pt idx="23461">
                  <c:v>23462</c:v>
                </c:pt>
                <c:pt idx="23462">
                  <c:v>23463</c:v>
                </c:pt>
                <c:pt idx="23463">
                  <c:v>23464</c:v>
                </c:pt>
                <c:pt idx="23464">
                  <c:v>23465</c:v>
                </c:pt>
                <c:pt idx="23465">
                  <c:v>23466</c:v>
                </c:pt>
                <c:pt idx="23466">
                  <c:v>23467</c:v>
                </c:pt>
                <c:pt idx="23467">
                  <c:v>23468</c:v>
                </c:pt>
                <c:pt idx="23468">
                  <c:v>23469</c:v>
                </c:pt>
                <c:pt idx="23469">
                  <c:v>23470</c:v>
                </c:pt>
                <c:pt idx="23470">
                  <c:v>23471</c:v>
                </c:pt>
                <c:pt idx="23471">
                  <c:v>23472</c:v>
                </c:pt>
                <c:pt idx="23472">
                  <c:v>23473</c:v>
                </c:pt>
                <c:pt idx="23473">
                  <c:v>23474</c:v>
                </c:pt>
                <c:pt idx="23474">
                  <c:v>23475</c:v>
                </c:pt>
                <c:pt idx="23475">
                  <c:v>23476</c:v>
                </c:pt>
                <c:pt idx="23476">
                  <c:v>23477</c:v>
                </c:pt>
                <c:pt idx="23477">
                  <c:v>23478</c:v>
                </c:pt>
                <c:pt idx="23478">
                  <c:v>23479</c:v>
                </c:pt>
                <c:pt idx="23479">
                  <c:v>23480</c:v>
                </c:pt>
                <c:pt idx="23480">
                  <c:v>23481</c:v>
                </c:pt>
                <c:pt idx="23481">
                  <c:v>23482</c:v>
                </c:pt>
                <c:pt idx="23482">
                  <c:v>23483</c:v>
                </c:pt>
                <c:pt idx="23483">
                  <c:v>23484</c:v>
                </c:pt>
                <c:pt idx="23484">
                  <c:v>23485</c:v>
                </c:pt>
                <c:pt idx="23485">
                  <c:v>23486</c:v>
                </c:pt>
                <c:pt idx="23486">
                  <c:v>23487</c:v>
                </c:pt>
                <c:pt idx="23487">
                  <c:v>23488</c:v>
                </c:pt>
                <c:pt idx="23488">
                  <c:v>23489</c:v>
                </c:pt>
                <c:pt idx="23489">
                  <c:v>23490</c:v>
                </c:pt>
                <c:pt idx="23490">
                  <c:v>23491</c:v>
                </c:pt>
                <c:pt idx="23491">
                  <c:v>23492</c:v>
                </c:pt>
                <c:pt idx="23492">
                  <c:v>23493</c:v>
                </c:pt>
                <c:pt idx="23493">
                  <c:v>23494</c:v>
                </c:pt>
                <c:pt idx="23494">
                  <c:v>23495</c:v>
                </c:pt>
                <c:pt idx="23495">
                  <c:v>23496</c:v>
                </c:pt>
                <c:pt idx="23496">
                  <c:v>23497</c:v>
                </c:pt>
                <c:pt idx="23497">
                  <c:v>23498</c:v>
                </c:pt>
                <c:pt idx="23498">
                  <c:v>23499</c:v>
                </c:pt>
                <c:pt idx="23499">
                  <c:v>23500</c:v>
                </c:pt>
                <c:pt idx="23500">
                  <c:v>23501</c:v>
                </c:pt>
                <c:pt idx="23501">
                  <c:v>23502</c:v>
                </c:pt>
                <c:pt idx="23502">
                  <c:v>23503</c:v>
                </c:pt>
                <c:pt idx="23503">
                  <c:v>23504</c:v>
                </c:pt>
                <c:pt idx="23504">
                  <c:v>23505</c:v>
                </c:pt>
                <c:pt idx="23505">
                  <c:v>23506</c:v>
                </c:pt>
                <c:pt idx="23506">
                  <c:v>23507</c:v>
                </c:pt>
                <c:pt idx="23507">
                  <c:v>23508</c:v>
                </c:pt>
                <c:pt idx="23508">
                  <c:v>23509</c:v>
                </c:pt>
                <c:pt idx="23509">
                  <c:v>23510</c:v>
                </c:pt>
                <c:pt idx="23510">
                  <c:v>23511</c:v>
                </c:pt>
                <c:pt idx="23511">
                  <c:v>23512</c:v>
                </c:pt>
                <c:pt idx="23512">
                  <c:v>23513</c:v>
                </c:pt>
                <c:pt idx="23513">
                  <c:v>23514</c:v>
                </c:pt>
                <c:pt idx="23514">
                  <c:v>23515</c:v>
                </c:pt>
                <c:pt idx="23515">
                  <c:v>23516</c:v>
                </c:pt>
                <c:pt idx="23516">
                  <c:v>23517</c:v>
                </c:pt>
                <c:pt idx="23517">
                  <c:v>23518</c:v>
                </c:pt>
                <c:pt idx="23518">
                  <c:v>23519</c:v>
                </c:pt>
                <c:pt idx="23519">
                  <c:v>23520</c:v>
                </c:pt>
                <c:pt idx="23520">
                  <c:v>23521</c:v>
                </c:pt>
                <c:pt idx="23521">
                  <c:v>23522</c:v>
                </c:pt>
                <c:pt idx="23522">
                  <c:v>23523</c:v>
                </c:pt>
                <c:pt idx="23523">
                  <c:v>23524</c:v>
                </c:pt>
                <c:pt idx="23524">
                  <c:v>23525</c:v>
                </c:pt>
                <c:pt idx="23525">
                  <c:v>23526</c:v>
                </c:pt>
                <c:pt idx="23526">
                  <c:v>23527</c:v>
                </c:pt>
                <c:pt idx="23527">
                  <c:v>23528</c:v>
                </c:pt>
                <c:pt idx="23528">
                  <c:v>23529</c:v>
                </c:pt>
                <c:pt idx="23529">
                  <c:v>23530</c:v>
                </c:pt>
                <c:pt idx="23530">
                  <c:v>23531</c:v>
                </c:pt>
                <c:pt idx="23531">
                  <c:v>23532</c:v>
                </c:pt>
                <c:pt idx="23532">
                  <c:v>23533</c:v>
                </c:pt>
                <c:pt idx="23533">
                  <c:v>23534</c:v>
                </c:pt>
                <c:pt idx="23534">
                  <c:v>23535</c:v>
                </c:pt>
                <c:pt idx="23535">
                  <c:v>23536</c:v>
                </c:pt>
                <c:pt idx="23536">
                  <c:v>23537</c:v>
                </c:pt>
                <c:pt idx="23537">
                  <c:v>23538</c:v>
                </c:pt>
                <c:pt idx="23538">
                  <c:v>23539</c:v>
                </c:pt>
                <c:pt idx="23539">
                  <c:v>23540</c:v>
                </c:pt>
                <c:pt idx="23540">
                  <c:v>23541</c:v>
                </c:pt>
                <c:pt idx="23541">
                  <c:v>23542</c:v>
                </c:pt>
                <c:pt idx="23542">
                  <c:v>23543</c:v>
                </c:pt>
                <c:pt idx="23543">
                  <c:v>23544</c:v>
                </c:pt>
                <c:pt idx="23544">
                  <c:v>23545</c:v>
                </c:pt>
                <c:pt idx="23545">
                  <c:v>23546</c:v>
                </c:pt>
                <c:pt idx="23546">
                  <c:v>23547</c:v>
                </c:pt>
                <c:pt idx="23547">
                  <c:v>23548</c:v>
                </c:pt>
                <c:pt idx="23548">
                  <c:v>23549</c:v>
                </c:pt>
                <c:pt idx="23549">
                  <c:v>23550</c:v>
                </c:pt>
                <c:pt idx="23550">
                  <c:v>23551</c:v>
                </c:pt>
                <c:pt idx="23551">
                  <c:v>23552</c:v>
                </c:pt>
                <c:pt idx="23552">
                  <c:v>23553</c:v>
                </c:pt>
                <c:pt idx="23553">
                  <c:v>23554</c:v>
                </c:pt>
                <c:pt idx="23554">
                  <c:v>23555</c:v>
                </c:pt>
                <c:pt idx="23555">
                  <c:v>23556</c:v>
                </c:pt>
                <c:pt idx="23556">
                  <c:v>23557</c:v>
                </c:pt>
                <c:pt idx="23557">
                  <c:v>23558</c:v>
                </c:pt>
                <c:pt idx="23558">
                  <c:v>23559</c:v>
                </c:pt>
                <c:pt idx="23559">
                  <c:v>23560</c:v>
                </c:pt>
                <c:pt idx="23560">
                  <c:v>23561</c:v>
                </c:pt>
                <c:pt idx="23561">
                  <c:v>23562</c:v>
                </c:pt>
                <c:pt idx="23562">
                  <c:v>23563</c:v>
                </c:pt>
                <c:pt idx="23563">
                  <c:v>23564</c:v>
                </c:pt>
                <c:pt idx="23564">
                  <c:v>23565</c:v>
                </c:pt>
                <c:pt idx="23565">
                  <c:v>23566</c:v>
                </c:pt>
                <c:pt idx="23566">
                  <c:v>23567</c:v>
                </c:pt>
                <c:pt idx="23567">
                  <c:v>23568</c:v>
                </c:pt>
                <c:pt idx="23568">
                  <c:v>23569</c:v>
                </c:pt>
                <c:pt idx="23569">
                  <c:v>23570</c:v>
                </c:pt>
                <c:pt idx="23570">
                  <c:v>23571</c:v>
                </c:pt>
                <c:pt idx="23571">
                  <c:v>23572</c:v>
                </c:pt>
                <c:pt idx="23572">
                  <c:v>23573</c:v>
                </c:pt>
                <c:pt idx="23573">
                  <c:v>23574</c:v>
                </c:pt>
                <c:pt idx="23574">
                  <c:v>23575</c:v>
                </c:pt>
                <c:pt idx="23575">
                  <c:v>23576</c:v>
                </c:pt>
                <c:pt idx="23576">
                  <c:v>23577</c:v>
                </c:pt>
                <c:pt idx="23577">
                  <c:v>23578</c:v>
                </c:pt>
                <c:pt idx="23578">
                  <c:v>23579</c:v>
                </c:pt>
                <c:pt idx="23579">
                  <c:v>23580</c:v>
                </c:pt>
                <c:pt idx="23580">
                  <c:v>23581</c:v>
                </c:pt>
                <c:pt idx="23581">
                  <c:v>23582</c:v>
                </c:pt>
                <c:pt idx="23582">
                  <c:v>23583</c:v>
                </c:pt>
                <c:pt idx="23583">
                  <c:v>23584</c:v>
                </c:pt>
                <c:pt idx="23584">
                  <c:v>23585</c:v>
                </c:pt>
                <c:pt idx="23585">
                  <c:v>23586</c:v>
                </c:pt>
                <c:pt idx="23586">
                  <c:v>23587</c:v>
                </c:pt>
                <c:pt idx="23587">
                  <c:v>23588</c:v>
                </c:pt>
                <c:pt idx="23588">
                  <c:v>23589</c:v>
                </c:pt>
                <c:pt idx="23589">
                  <c:v>23590</c:v>
                </c:pt>
                <c:pt idx="23590">
                  <c:v>23591</c:v>
                </c:pt>
                <c:pt idx="23591">
                  <c:v>23592</c:v>
                </c:pt>
                <c:pt idx="23592">
                  <c:v>23593</c:v>
                </c:pt>
                <c:pt idx="23593">
                  <c:v>23594</c:v>
                </c:pt>
                <c:pt idx="23594">
                  <c:v>23595</c:v>
                </c:pt>
                <c:pt idx="23595">
                  <c:v>23596</c:v>
                </c:pt>
                <c:pt idx="23596">
                  <c:v>23597</c:v>
                </c:pt>
                <c:pt idx="23597">
                  <c:v>23598</c:v>
                </c:pt>
                <c:pt idx="23598">
                  <c:v>23599</c:v>
                </c:pt>
                <c:pt idx="23599">
                  <c:v>23600</c:v>
                </c:pt>
                <c:pt idx="23600">
                  <c:v>23601</c:v>
                </c:pt>
                <c:pt idx="23601">
                  <c:v>23602</c:v>
                </c:pt>
                <c:pt idx="23602">
                  <c:v>23603</c:v>
                </c:pt>
                <c:pt idx="23603">
                  <c:v>23604</c:v>
                </c:pt>
                <c:pt idx="23604">
                  <c:v>23605</c:v>
                </c:pt>
                <c:pt idx="23605">
                  <c:v>23606</c:v>
                </c:pt>
                <c:pt idx="23606">
                  <c:v>23607</c:v>
                </c:pt>
                <c:pt idx="23607">
                  <c:v>23608</c:v>
                </c:pt>
                <c:pt idx="23608">
                  <c:v>23609</c:v>
                </c:pt>
                <c:pt idx="23609">
                  <c:v>23610</c:v>
                </c:pt>
                <c:pt idx="23610">
                  <c:v>23611</c:v>
                </c:pt>
                <c:pt idx="23611">
                  <c:v>23612</c:v>
                </c:pt>
                <c:pt idx="23612">
                  <c:v>23613</c:v>
                </c:pt>
                <c:pt idx="23613">
                  <c:v>23614</c:v>
                </c:pt>
                <c:pt idx="23614">
                  <c:v>23615</c:v>
                </c:pt>
                <c:pt idx="23615">
                  <c:v>23616</c:v>
                </c:pt>
                <c:pt idx="23616">
                  <c:v>23617</c:v>
                </c:pt>
                <c:pt idx="23617">
                  <c:v>23618</c:v>
                </c:pt>
                <c:pt idx="23618">
                  <c:v>23619</c:v>
                </c:pt>
                <c:pt idx="23619">
                  <c:v>23620</c:v>
                </c:pt>
                <c:pt idx="23620">
                  <c:v>23621</c:v>
                </c:pt>
                <c:pt idx="23621">
                  <c:v>23622</c:v>
                </c:pt>
                <c:pt idx="23622">
                  <c:v>23623</c:v>
                </c:pt>
                <c:pt idx="23623">
                  <c:v>23624</c:v>
                </c:pt>
                <c:pt idx="23624">
                  <c:v>23625</c:v>
                </c:pt>
                <c:pt idx="23625">
                  <c:v>23626</c:v>
                </c:pt>
                <c:pt idx="23626">
                  <c:v>23627</c:v>
                </c:pt>
                <c:pt idx="23627">
                  <c:v>23628</c:v>
                </c:pt>
                <c:pt idx="23628">
                  <c:v>23629</c:v>
                </c:pt>
                <c:pt idx="23629">
                  <c:v>23630</c:v>
                </c:pt>
                <c:pt idx="23630">
                  <c:v>23631</c:v>
                </c:pt>
                <c:pt idx="23631">
                  <c:v>23632</c:v>
                </c:pt>
                <c:pt idx="23632">
                  <c:v>23633</c:v>
                </c:pt>
                <c:pt idx="23633">
                  <c:v>23634</c:v>
                </c:pt>
                <c:pt idx="23634">
                  <c:v>23635</c:v>
                </c:pt>
                <c:pt idx="23635">
                  <c:v>23636</c:v>
                </c:pt>
                <c:pt idx="23636">
                  <c:v>23637</c:v>
                </c:pt>
                <c:pt idx="23637">
                  <c:v>23638</c:v>
                </c:pt>
                <c:pt idx="23638">
                  <c:v>23639</c:v>
                </c:pt>
                <c:pt idx="23639">
                  <c:v>23640</c:v>
                </c:pt>
                <c:pt idx="23640">
                  <c:v>23641</c:v>
                </c:pt>
                <c:pt idx="23641">
                  <c:v>23642</c:v>
                </c:pt>
                <c:pt idx="23642">
                  <c:v>23643</c:v>
                </c:pt>
                <c:pt idx="23643">
                  <c:v>23644</c:v>
                </c:pt>
                <c:pt idx="23644">
                  <c:v>23645</c:v>
                </c:pt>
                <c:pt idx="23645">
                  <c:v>23646</c:v>
                </c:pt>
                <c:pt idx="23646">
                  <c:v>23647</c:v>
                </c:pt>
                <c:pt idx="23647">
                  <c:v>23648</c:v>
                </c:pt>
                <c:pt idx="23648">
                  <c:v>23649</c:v>
                </c:pt>
                <c:pt idx="23649">
                  <c:v>23650</c:v>
                </c:pt>
                <c:pt idx="23650">
                  <c:v>23651</c:v>
                </c:pt>
                <c:pt idx="23651">
                  <c:v>23652</c:v>
                </c:pt>
                <c:pt idx="23652">
                  <c:v>23653</c:v>
                </c:pt>
                <c:pt idx="23653">
                  <c:v>23654</c:v>
                </c:pt>
                <c:pt idx="23654">
                  <c:v>23655</c:v>
                </c:pt>
                <c:pt idx="23655">
                  <c:v>23656</c:v>
                </c:pt>
                <c:pt idx="23656">
                  <c:v>23657</c:v>
                </c:pt>
                <c:pt idx="23657">
                  <c:v>23658</c:v>
                </c:pt>
                <c:pt idx="23658">
                  <c:v>23659</c:v>
                </c:pt>
                <c:pt idx="23659">
                  <c:v>23660</c:v>
                </c:pt>
                <c:pt idx="23660">
                  <c:v>23661</c:v>
                </c:pt>
                <c:pt idx="23661">
                  <c:v>23662</c:v>
                </c:pt>
                <c:pt idx="23662">
                  <c:v>23663</c:v>
                </c:pt>
                <c:pt idx="23663">
                  <c:v>23664</c:v>
                </c:pt>
                <c:pt idx="23664">
                  <c:v>23665</c:v>
                </c:pt>
                <c:pt idx="23665">
                  <c:v>23666</c:v>
                </c:pt>
                <c:pt idx="23666">
                  <c:v>23667</c:v>
                </c:pt>
                <c:pt idx="23667">
                  <c:v>23668</c:v>
                </c:pt>
                <c:pt idx="23668">
                  <c:v>23669</c:v>
                </c:pt>
                <c:pt idx="23669">
                  <c:v>23670</c:v>
                </c:pt>
                <c:pt idx="23670">
                  <c:v>23671</c:v>
                </c:pt>
                <c:pt idx="23671">
                  <c:v>23672</c:v>
                </c:pt>
                <c:pt idx="23672">
                  <c:v>23673</c:v>
                </c:pt>
                <c:pt idx="23673">
                  <c:v>23674</c:v>
                </c:pt>
                <c:pt idx="23674">
                  <c:v>23675</c:v>
                </c:pt>
                <c:pt idx="23675">
                  <c:v>23676</c:v>
                </c:pt>
                <c:pt idx="23676">
                  <c:v>23677</c:v>
                </c:pt>
                <c:pt idx="23677">
                  <c:v>23678</c:v>
                </c:pt>
                <c:pt idx="23678">
                  <c:v>23679</c:v>
                </c:pt>
                <c:pt idx="23679">
                  <c:v>23680</c:v>
                </c:pt>
                <c:pt idx="23680">
                  <c:v>23681</c:v>
                </c:pt>
                <c:pt idx="23681">
                  <c:v>23682</c:v>
                </c:pt>
                <c:pt idx="23682">
                  <c:v>23683</c:v>
                </c:pt>
                <c:pt idx="23683">
                  <c:v>23684</c:v>
                </c:pt>
                <c:pt idx="23684">
                  <c:v>23685</c:v>
                </c:pt>
                <c:pt idx="23685">
                  <c:v>23686</c:v>
                </c:pt>
                <c:pt idx="23686">
                  <c:v>23687</c:v>
                </c:pt>
                <c:pt idx="23687">
                  <c:v>23688</c:v>
                </c:pt>
                <c:pt idx="23688">
                  <c:v>23689</c:v>
                </c:pt>
                <c:pt idx="23689">
                  <c:v>23690</c:v>
                </c:pt>
                <c:pt idx="23690">
                  <c:v>23691</c:v>
                </c:pt>
                <c:pt idx="23691">
                  <c:v>23692</c:v>
                </c:pt>
                <c:pt idx="23692">
                  <c:v>23693</c:v>
                </c:pt>
                <c:pt idx="23693">
                  <c:v>23694</c:v>
                </c:pt>
                <c:pt idx="23694">
                  <c:v>23695</c:v>
                </c:pt>
                <c:pt idx="23695">
                  <c:v>23696</c:v>
                </c:pt>
                <c:pt idx="23696">
                  <c:v>23697</c:v>
                </c:pt>
                <c:pt idx="23697">
                  <c:v>23698</c:v>
                </c:pt>
                <c:pt idx="23698">
                  <c:v>23699</c:v>
                </c:pt>
                <c:pt idx="23699">
                  <c:v>23700</c:v>
                </c:pt>
                <c:pt idx="23700">
                  <c:v>23701</c:v>
                </c:pt>
                <c:pt idx="23701">
                  <c:v>23702</c:v>
                </c:pt>
                <c:pt idx="23702">
                  <c:v>23703</c:v>
                </c:pt>
                <c:pt idx="23703">
                  <c:v>23704</c:v>
                </c:pt>
                <c:pt idx="23704">
                  <c:v>23705</c:v>
                </c:pt>
                <c:pt idx="23705">
                  <c:v>23706</c:v>
                </c:pt>
                <c:pt idx="23706">
                  <c:v>23707</c:v>
                </c:pt>
                <c:pt idx="23707">
                  <c:v>23708</c:v>
                </c:pt>
                <c:pt idx="23708">
                  <c:v>23709</c:v>
                </c:pt>
                <c:pt idx="23709">
                  <c:v>23710</c:v>
                </c:pt>
                <c:pt idx="23710">
                  <c:v>23711</c:v>
                </c:pt>
                <c:pt idx="23711">
                  <c:v>23712</c:v>
                </c:pt>
                <c:pt idx="23712">
                  <c:v>23713</c:v>
                </c:pt>
                <c:pt idx="23713">
                  <c:v>23714</c:v>
                </c:pt>
                <c:pt idx="23714">
                  <c:v>23715</c:v>
                </c:pt>
                <c:pt idx="23715">
                  <c:v>23716</c:v>
                </c:pt>
                <c:pt idx="23716">
                  <c:v>23717</c:v>
                </c:pt>
                <c:pt idx="23717">
                  <c:v>23718</c:v>
                </c:pt>
                <c:pt idx="23718">
                  <c:v>23719</c:v>
                </c:pt>
                <c:pt idx="23719">
                  <c:v>23720</c:v>
                </c:pt>
                <c:pt idx="23720">
                  <c:v>23721</c:v>
                </c:pt>
                <c:pt idx="23721">
                  <c:v>23722</c:v>
                </c:pt>
                <c:pt idx="23722">
                  <c:v>23723</c:v>
                </c:pt>
                <c:pt idx="23723">
                  <c:v>23724</c:v>
                </c:pt>
                <c:pt idx="23724">
                  <c:v>23725</c:v>
                </c:pt>
                <c:pt idx="23725">
                  <c:v>23726</c:v>
                </c:pt>
                <c:pt idx="23726">
                  <c:v>23727</c:v>
                </c:pt>
                <c:pt idx="23727">
                  <c:v>23728</c:v>
                </c:pt>
                <c:pt idx="23728">
                  <c:v>23729</c:v>
                </c:pt>
                <c:pt idx="23729">
                  <c:v>23730</c:v>
                </c:pt>
                <c:pt idx="23730">
                  <c:v>23731</c:v>
                </c:pt>
                <c:pt idx="23731">
                  <c:v>23732</c:v>
                </c:pt>
                <c:pt idx="23732">
                  <c:v>23733</c:v>
                </c:pt>
                <c:pt idx="23733">
                  <c:v>23734</c:v>
                </c:pt>
                <c:pt idx="23734">
                  <c:v>23735</c:v>
                </c:pt>
                <c:pt idx="23735">
                  <c:v>23736</c:v>
                </c:pt>
                <c:pt idx="23736">
                  <c:v>23737</c:v>
                </c:pt>
                <c:pt idx="23737">
                  <c:v>23738</c:v>
                </c:pt>
                <c:pt idx="23738">
                  <c:v>23739</c:v>
                </c:pt>
                <c:pt idx="23739">
                  <c:v>23740</c:v>
                </c:pt>
                <c:pt idx="23740">
                  <c:v>23741</c:v>
                </c:pt>
                <c:pt idx="23741">
                  <c:v>23742</c:v>
                </c:pt>
                <c:pt idx="23742">
                  <c:v>23743</c:v>
                </c:pt>
                <c:pt idx="23743">
                  <c:v>23744</c:v>
                </c:pt>
                <c:pt idx="23744">
                  <c:v>23745</c:v>
                </c:pt>
                <c:pt idx="23745">
                  <c:v>23746</c:v>
                </c:pt>
                <c:pt idx="23746">
                  <c:v>23747</c:v>
                </c:pt>
                <c:pt idx="23747">
                  <c:v>23748</c:v>
                </c:pt>
                <c:pt idx="23748">
                  <c:v>23749</c:v>
                </c:pt>
                <c:pt idx="23749">
                  <c:v>23750</c:v>
                </c:pt>
                <c:pt idx="23750">
                  <c:v>23751</c:v>
                </c:pt>
                <c:pt idx="23751">
                  <c:v>23752</c:v>
                </c:pt>
                <c:pt idx="23752">
                  <c:v>23753</c:v>
                </c:pt>
                <c:pt idx="23753">
                  <c:v>23754</c:v>
                </c:pt>
                <c:pt idx="23754">
                  <c:v>23755</c:v>
                </c:pt>
                <c:pt idx="23755">
                  <c:v>23756</c:v>
                </c:pt>
                <c:pt idx="23756">
                  <c:v>23757</c:v>
                </c:pt>
                <c:pt idx="23757">
                  <c:v>23758</c:v>
                </c:pt>
                <c:pt idx="23758">
                  <c:v>23759</c:v>
                </c:pt>
                <c:pt idx="23759">
                  <c:v>23760</c:v>
                </c:pt>
                <c:pt idx="23760">
                  <c:v>23761</c:v>
                </c:pt>
                <c:pt idx="23761">
                  <c:v>23762</c:v>
                </c:pt>
                <c:pt idx="23762">
                  <c:v>23763</c:v>
                </c:pt>
                <c:pt idx="23763">
                  <c:v>23764</c:v>
                </c:pt>
                <c:pt idx="23764">
                  <c:v>23765</c:v>
                </c:pt>
                <c:pt idx="23765">
                  <c:v>23766</c:v>
                </c:pt>
                <c:pt idx="23766">
                  <c:v>23767</c:v>
                </c:pt>
                <c:pt idx="23767">
                  <c:v>23768</c:v>
                </c:pt>
                <c:pt idx="23768">
                  <c:v>23769</c:v>
                </c:pt>
                <c:pt idx="23769">
                  <c:v>23770</c:v>
                </c:pt>
                <c:pt idx="23770">
                  <c:v>23771</c:v>
                </c:pt>
                <c:pt idx="23771">
                  <c:v>23772</c:v>
                </c:pt>
                <c:pt idx="23772">
                  <c:v>23773</c:v>
                </c:pt>
                <c:pt idx="23773">
                  <c:v>23774</c:v>
                </c:pt>
                <c:pt idx="23774">
                  <c:v>23775</c:v>
                </c:pt>
                <c:pt idx="23775">
                  <c:v>23776</c:v>
                </c:pt>
                <c:pt idx="23776">
                  <c:v>23777</c:v>
                </c:pt>
                <c:pt idx="23777">
                  <c:v>23778</c:v>
                </c:pt>
                <c:pt idx="23778">
                  <c:v>23779</c:v>
                </c:pt>
                <c:pt idx="23779">
                  <c:v>23780</c:v>
                </c:pt>
                <c:pt idx="23780">
                  <c:v>23781</c:v>
                </c:pt>
                <c:pt idx="23781">
                  <c:v>23782</c:v>
                </c:pt>
                <c:pt idx="23782">
                  <c:v>23783</c:v>
                </c:pt>
                <c:pt idx="23783">
                  <c:v>23784</c:v>
                </c:pt>
                <c:pt idx="23784">
                  <c:v>23785</c:v>
                </c:pt>
                <c:pt idx="23785">
                  <c:v>23786</c:v>
                </c:pt>
                <c:pt idx="23786">
                  <c:v>23787</c:v>
                </c:pt>
                <c:pt idx="23787">
                  <c:v>23788</c:v>
                </c:pt>
                <c:pt idx="23788">
                  <c:v>23789</c:v>
                </c:pt>
                <c:pt idx="23789">
                  <c:v>23790</c:v>
                </c:pt>
                <c:pt idx="23790">
                  <c:v>23791</c:v>
                </c:pt>
                <c:pt idx="23791">
                  <c:v>23792</c:v>
                </c:pt>
                <c:pt idx="23792">
                  <c:v>23793</c:v>
                </c:pt>
                <c:pt idx="23793">
                  <c:v>23794</c:v>
                </c:pt>
                <c:pt idx="23794">
                  <c:v>23795</c:v>
                </c:pt>
                <c:pt idx="23795">
                  <c:v>23796</c:v>
                </c:pt>
                <c:pt idx="23796">
                  <c:v>23797</c:v>
                </c:pt>
                <c:pt idx="23797">
                  <c:v>23798</c:v>
                </c:pt>
                <c:pt idx="23798">
                  <c:v>23799</c:v>
                </c:pt>
                <c:pt idx="23799">
                  <c:v>23800</c:v>
                </c:pt>
                <c:pt idx="23800">
                  <c:v>23801</c:v>
                </c:pt>
                <c:pt idx="23801">
                  <c:v>23802</c:v>
                </c:pt>
                <c:pt idx="23802">
                  <c:v>23803</c:v>
                </c:pt>
                <c:pt idx="23803">
                  <c:v>23804</c:v>
                </c:pt>
                <c:pt idx="23804">
                  <c:v>23805</c:v>
                </c:pt>
                <c:pt idx="23805">
                  <c:v>23806</c:v>
                </c:pt>
                <c:pt idx="23806">
                  <c:v>23807</c:v>
                </c:pt>
                <c:pt idx="23807">
                  <c:v>23808</c:v>
                </c:pt>
                <c:pt idx="23808">
                  <c:v>23809</c:v>
                </c:pt>
                <c:pt idx="23809">
                  <c:v>23810</c:v>
                </c:pt>
                <c:pt idx="23810">
                  <c:v>23811</c:v>
                </c:pt>
                <c:pt idx="23811">
                  <c:v>23812</c:v>
                </c:pt>
                <c:pt idx="23812">
                  <c:v>23813</c:v>
                </c:pt>
                <c:pt idx="23813">
                  <c:v>23814</c:v>
                </c:pt>
                <c:pt idx="23814">
                  <c:v>23815</c:v>
                </c:pt>
                <c:pt idx="23815">
                  <c:v>23816</c:v>
                </c:pt>
                <c:pt idx="23816">
                  <c:v>23817</c:v>
                </c:pt>
                <c:pt idx="23817">
                  <c:v>23818</c:v>
                </c:pt>
                <c:pt idx="23818">
                  <c:v>23819</c:v>
                </c:pt>
                <c:pt idx="23819">
                  <c:v>23820</c:v>
                </c:pt>
                <c:pt idx="23820">
                  <c:v>23821</c:v>
                </c:pt>
                <c:pt idx="23821">
                  <c:v>23822</c:v>
                </c:pt>
                <c:pt idx="23822">
                  <c:v>23823</c:v>
                </c:pt>
                <c:pt idx="23823">
                  <c:v>23824</c:v>
                </c:pt>
                <c:pt idx="23824">
                  <c:v>23825</c:v>
                </c:pt>
                <c:pt idx="23825">
                  <c:v>23826</c:v>
                </c:pt>
                <c:pt idx="23826">
                  <c:v>23827</c:v>
                </c:pt>
                <c:pt idx="23827">
                  <c:v>23828</c:v>
                </c:pt>
                <c:pt idx="23828">
                  <c:v>23829</c:v>
                </c:pt>
                <c:pt idx="23829">
                  <c:v>23830</c:v>
                </c:pt>
                <c:pt idx="23830">
                  <c:v>23831</c:v>
                </c:pt>
                <c:pt idx="23831">
                  <c:v>23832</c:v>
                </c:pt>
                <c:pt idx="23832">
                  <c:v>23833</c:v>
                </c:pt>
                <c:pt idx="23833">
                  <c:v>23834</c:v>
                </c:pt>
                <c:pt idx="23834">
                  <c:v>23835</c:v>
                </c:pt>
                <c:pt idx="23835">
                  <c:v>23836</c:v>
                </c:pt>
                <c:pt idx="23836">
                  <c:v>23837</c:v>
                </c:pt>
                <c:pt idx="23837">
                  <c:v>23838</c:v>
                </c:pt>
                <c:pt idx="23838">
                  <c:v>23839</c:v>
                </c:pt>
                <c:pt idx="23839">
                  <c:v>23840</c:v>
                </c:pt>
                <c:pt idx="23840">
                  <c:v>23841</c:v>
                </c:pt>
                <c:pt idx="23841">
                  <c:v>23842</c:v>
                </c:pt>
                <c:pt idx="23842">
                  <c:v>23843</c:v>
                </c:pt>
                <c:pt idx="23843">
                  <c:v>23844</c:v>
                </c:pt>
                <c:pt idx="23844">
                  <c:v>23845</c:v>
                </c:pt>
                <c:pt idx="23845">
                  <c:v>23846</c:v>
                </c:pt>
                <c:pt idx="23846">
                  <c:v>23847</c:v>
                </c:pt>
                <c:pt idx="23847">
                  <c:v>23848</c:v>
                </c:pt>
                <c:pt idx="23848">
                  <c:v>23849</c:v>
                </c:pt>
                <c:pt idx="23849">
                  <c:v>23850</c:v>
                </c:pt>
                <c:pt idx="23850">
                  <c:v>23851</c:v>
                </c:pt>
                <c:pt idx="23851">
                  <c:v>23852</c:v>
                </c:pt>
                <c:pt idx="23852">
                  <c:v>23853</c:v>
                </c:pt>
                <c:pt idx="23853">
                  <c:v>23854</c:v>
                </c:pt>
                <c:pt idx="23854">
                  <c:v>23855</c:v>
                </c:pt>
                <c:pt idx="23855">
                  <c:v>23856</c:v>
                </c:pt>
                <c:pt idx="23856">
                  <c:v>23857</c:v>
                </c:pt>
                <c:pt idx="23857">
                  <c:v>23858</c:v>
                </c:pt>
                <c:pt idx="23858">
                  <c:v>23859</c:v>
                </c:pt>
                <c:pt idx="23859">
                  <c:v>23860</c:v>
                </c:pt>
                <c:pt idx="23860">
                  <c:v>23861</c:v>
                </c:pt>
                <c:pt idx="23861">
                  <c:v>23862</c:v>
                </c:pt>
                <c:pt idx="23862">
                  <c:v>23863</c:v>
                </c:pt>
                <c:pt idx="23863">
                  <c:v>23864</c:v>
                </c:pt>
                <c:pt idx="23864">
                  <c:v>23865</c:v>
                </c:pt>
                <c:pt idx="23865">
                  <c:v>23866</c:v>
                </c:pt>
                <c:pt idx="23866">
                  <c:v>23867</c:v>
                </c:pt>
                <c:pt idx="23867">
                  <c:v>23868</c:v>
                </c:pt>
                <c:pt idx="23868">
                  <c:v>23869</c:v>
                </c:pt>
                <c:pt idx="23869">
                  <c:v>23870</c:v>
                </c:pt>
                <c:pt idx="23870">
                  <c:v>23871</c:v>
                </c:pt>
                <c:pt idx="23871">
                  <c:v>23872</c:v>
                </c:pt>
                <c:pt idx="23872">
                  <c:v>23873</c:v>
                </c:pt>
                <c:pt idx="23873">
                  <c:v>23874</c:v>
                </c:pt>
                <c:pt idx="23874">
                  <c:v>23875</c:v>
                </c:pt>
                <c:pt idx="23875">
                  <c:v>23876</c:v>
                </c:pt>
                <c:pt idx="23876">
                  <c:v>23877</c:v>
                </c:pt>
                <c:pt idx="23877">
                  <c:v>23878</c:v>
                </c:pt>
                <c:pt idx="23878">
                  <c:v>23879</c:v>
                </c:pt>
                <c:pt idx="23879">
                  <c:v>23880</c:v>
                </c:pt>
                <c:pt idx="23880">
                  <c:v>23881</c:v>
                </c:pt>
                <c:pt idx="23881">
                  <c:v>23882</c:v>
                </c:pt>
                <c:pt idx="23882">
                  <c:v>23883</c:v>
                </c:pt>
                <c:pt idx="23883">
                  <c:v>23884</c:v>
                </c:pt>
                <c:pt idx="23884">
                  <c:v>23885</c:v>
                </c:pt>
                <c:pt idx="23885">
                  <c:v>23886</c:v>
                </c:pt>
                <c:pt idx="23886">
                  <c:v>23887</c:v>
                </c:pt>
                <c:pt idx="23887">
                  <c:v>23888</c:v>
                </c:pt>
                <c:pt idx="23888">
                  <c:v>23889</c:v>
                </c:pt>
                <c:pt idx="23889">
                  <c:v>23890</c:v>
                </c:pt>
                <c:pt idx="23890">
                  <c:v>23891</c:v>
                </c:pt>
                <c:pt idx="23891">
                  <c:v>23892</c:v>
                </c:pt>
                <c:pt idx="23892">
                  <c:v>23893</c:v>
                </c:pt>
                <c:pt idx="23893">
                  <c:v>23894</c:v>
                </c:pt>
                <c:pt idx="23894">
                  <c:v>23895</c:v>
                </c:pt>
                <c:pt idx="23895">
                  <c:v>23896</c:v>
                </c:pt>
                <c:pt idx="23896">
                  <c:v>23897</c:v>
                </c:pt>
                <c:pt idx="23897">
                  <c:v>23898</c:v>
                </c:pt>
                <c:pt idx="23898">
                  <c:v>23899</c:v>
                </c:pt>
                <c:pt idx="23899">
                  <c:v>23900</c:v>
                </c:pt>
                <c:pt idx="23900">
                  <c:v>23901</c:v>
                </c:pt>
                <c:pt idx="23901">
                  <c:v>23902</c:v>
                </c:pt>
                <c:pt idx="23902">
                  <c:v>23903</c:v>
                </c:pt>
                <c:pt idx="23903">
                  <c:v>23904</c:v>
                </c:pt>
                <c:pt idx="23904">
                  <c:v>23905</c:v>
                </c:pt>
                <c:pt idx="23905">
                  <c:v>23906</c:v>
                </c:pt>
                <c:pt idx="23906">
                  <c:v>23907</c:v>
                </c:pt>
                <c:pt idx="23907">
                  <c:v>23908</c:v>
                </c:pt>
                <c:pt idx="23908">
                  <c:v>23909</c:v>
                </c:pt>
                <c:pt idx="23909">
                  <c:v>23910</c:v>
                </c:pt>
                <c:pt idx="23910">
                  <c:v>23911</c:v>
                </c:pt>
                <c:pt idx="23911">
                  <c:v>23912</c:v>
                </c:pt>
                <c:pt idx="23912">
                  <c:v>23913</c:v>
                </c:pt>
                <c:pt idx="23913">
                  <c:v>23914</c:v>
                </c:pt>
                <c:pt idx="23914">
                  <c:v>23915</c:v>
                </c:pt>
                <c:pt idx="23915">
                  <c:v>23916</c:v>
                </c:pt>
                <c:pt idx="23916">
                  <c:v>23917</c:v>
                </c:pt>
                <c:pt idx="23917">
                  <c:v>23918</c:v>
                </c:pt>
                <c:pt idx="23918">
                  <c:v>23919</c:v>
                </c:pt>
                <c:pt idx="23919">
                  <c:v>23920</c:v>
                </c:pt>
                <c:pt idx="23920">
                  <c:v>23921</c:v>
                </c:pt>
                <c:pt idx="23921">
                  <c:v>23922</c:v>
                </c:pt>
                <c:pt idx="23922">
                  <c:v>23923</c:v>
                </c:pt>
                <c:pt idx="23923">
                  <c:v>23924</c:v>
                </c:pt>
                <c:pt idx="23924">
                  <c:v>23925</c:v>
                </c:pt>
                <c:pt idx="23925">
                  <c:v>23926</c:v>
                </c:pt>
                <c:pt idx="23926">
                  <c:v>23927</c:v>
                </c:pt>
                <c:pt idx="23927">
                  <c:v>23928</c:v>
                </c:pt>
                <c:pt idx="23928">
                  <c:v>23929</c:v>
                </c:pt>
                <c:pt idx="23929">
                  <c:v>23930</c:v>
                </c:pt>
                <c:pt idx="23930">
                  <c:v>23931</c:v>
                </c:pt>
                <c:pt idx="23931">
                  <c:v>23932</c:v>
                </c:pt>
                <c:pt idx="23932">
                  <c:v>23933</c:v>
                </c:pt>
                <c:pt idx="23933">
                  <c:v>23934</c:v>
                </c:pt>
                <c:pt idx="23934">
                  <c:v>23935</c:v>
                </c:pt>
                <c:pt idx="23935">
                  <c:v>23936</c:v>
                </c:pt>
                <c:pt idx="23936">
                  <c:v>23937</c:v>
                </c:pt>
                <c:pt idx="23937">
                  <c:v>23938</c:v>
                </c:pt>
                <c:pt idx="23938">
                  <c:v>23939</c:v>
                </c:pt>
                <c:pt idx="23939">
                  <c:v>23940</c:v>
                </c:pt>
                <c:pt idx="23940">
                  <c:v>23941</c:v>
                </c:pt>
                <c:pt idx="23941">
                  <c:v>23942</c:v>
                </c:pt>
                <c:pt idx="23942">
                  <c:v>23943</c:v>
                </c:pt>
                <c:pt idx="23943">
                  <c:v>23944</c:v>
                </c:pt>
                <c:pt idx="23944">
                  <c:v>23945</c:v>
                </c:pt>
                <c:pt idx="23945">
                  <c:v>23946</c:v>
                </c:pt>
                <c:pt idx="23946">
                  <c:v>23947</c:v>
                </c:pt>
                <c:pt idx="23947">
                  <c:v>23948</c:v>
                </c:pt>
                <c:pt idx="23948">
                  <c:v>23949</c:v>
                </c:pt>
                <c:pt idx="23949">
                  <c:v>23950</c:v>
                </c:pt>
                <c:pt idx="23950">
                  <c:v>23951</c:v>
                </c:pt>
                <c:pt idx="23951">
                  <c:v>23952</c:v>
                </c:pt>
                <c:pt idx="23952">
                  <c:v>23953</c:v>
                </c:pt>
                <c:pt idx="23953">
                  <c:v>23954</c:v>
                </c:pt>
                <c:pt idx="23954">
                  <c:v>23955</c:v>
                </c:pt>
                <c:pt idx="23955">
                  <c:v>23956</c:v>
                </c:pt>
                <c:pt idx="23956">
                  <c:v>23957</c:v>
                </c:pt>
                <c:pt idx="23957">
                  <c:v>23958</c:v>
                </c:pt>
                <c:pt idx="23958">
                  <c:v>23959</c:v>
                </c:pt>
                <c:pt idx="23959">
                  <c:v>23960</c:v>
                </c:pt>
                <c:pt idx="23960">
                  <c:v>23961</c:v>
                </c:pt>
                <c:pt idx="23961">
                  <c:v>23962</c:v>
                </c:pt>
                <c:pt idx="23962">
                  <c:v>23963</c:v>
                </c:pt>
                <c:pt idx="23963">
                  <c:v>23964</c:v>
                </c:pt>
                <c:pt idx="23964">
                  <c:v>23965</c:v>
                </c:pt>
                <c:pt idx="23965">
                  <c:v>23966</c:v>
                </c:pt>
                <c:pt idx="23966">
                  <c:v>23967</c:v>
                </c:pt>
                <c:pt idx="23967">
                  <c:v>23968</c:v>
                </c:pt>
                <c:pt idx="23968">
                  <c:v>23969</c:v>
                </c:pt>
                <c:pt idx="23969">
                  <c:v>23970</c:v>
                </c:pt>
                <c:pt idx="23970">
                  <c:v>23971</c:v>
                </c:pt>
                <c:pt idx="23971">
                  <c:v>23972</c:v>
                </c:pt>
                <c:pt idx="23972">
                  <c:v>23973</c:v>
                </c:pt>
              </c:numCache>
            </c:numRef>
          </c:xVal>
          <c:yVal>
            <c:numRef>
              <c:f>mfpt!$F$11:$F$23983</c:f>
              <c:numCache>
                <c:formatCode>0.00E+00</c:formatCode>
                <c:ptCount val="23973"/>
                <c:pt idx="0">
                  <c:v>8.8355478E-8</c:v>
                </c:pt>
                <c:pt idx="1">
                  <c:v>8.4372670999999998E-7</c:v>
                </c:pt>
                <c:pt idx="2">
                  <c:v>2.5961958999999999E-7</c:v>
                </c:pt>
                <c:pt idx="3">
                  <c:v>4.0315883999999999E-6</c:v>
                </c:pt>
                <c:pt idx="4">
                  <c:v>1.2145180999999999E-7</c:v>
                </c:pt>
                <c:pt idx="5">
                  <c:v>2.5109778000000001E-6</c:v>
                </c:pt>
                <c:pt idx="6">
                  <c:v>1.3293997E-5</c:v>
                </c:pt>
                <c:pt idx="7">
                  <c:v>1.9604125999999999E-8</c:v>
                </c:pt>
                <c:pt idx="8">
                  <c:v>5.8166634000000003E-8</c:v>
                </c:pt>
                <c:pt idx="9">
                  <c:v>1.6251546999999999E-6</c:v>
                </c:pt>
                <c:pt idx="10">
                  <c:v>1.2903647999999999E-5</c:v>
                </c:pt>
                <c:pt idx="11">
                  <c:v>3.1770161000000003E-5</c:v>
                </c:pt>
                <c:pt idx="12">
                  <c:v>2.5682281000000002E-8</c:v>
                </c:pt>
                <c:pt idx="13">
                  <c:v>2.3314931E-7</c:v>
                </c:pt>
                <c:pt idx="14">
                  <c:v>9.9560691999999995E-7</c:v>
                </c:pt>
                <c:pt idx="15">
                  <c:v>9.9729203000000002E-6</c:v>
                </c:pt>
                <c:pt idx="16">
                  <c:v>4.2003928000000003E-5</c:v>
                </c:pt>
                <c:pt idx="17">
                  <c:v>6.2846881000000004E-5</c:v>
                </c:pt>
                <c:pt idx="18">
                  <c:v>6.0488317000000002E-9</c:v>
                </c:pt>
                <c:pt idx="19">
                  <c:v>2.0096337000000002E-8</c:v>
                </c:pt>
                <c:pt idx="20">
                  <c:v>3.3710419000000003E-7</c:v>
                </c:pt>
                <c:pt idx="21">
                  <c:v>1.5240518999999999E-6</c:v>
                </c:pt>
                <c:pt idx="22">
                  <c:v>6.9796471000000002E-6</c:v>
                </c:pt>
                <c:pt idx="23">
                  <c:v>3.8681092999999999E-5</c:v>
                </c:pt>
                <c:pt idx="24">
                  <c:v>9.967562E-5</c:v>
                </c:pt>
                <c:pt idx="25">
                  <c:v>9.9154259999999998E-5</c:v>
                </c:pt>
                <c:pt idx="26">
                  <c:v>1.0900023000000001E-8</c:v>
                </c:pt>
                <c:pt idx="27">
                  <c:v>7.4387333999999997E-8</c:v>
                </c:pt>
                <c:pt idx="28">
                  <c:v>3.1155982999999998E-7</c:v>
                </c:pt>
                <c:pt idx="29">
                  <c:v>2.1921742E-6</c:v>
                </c:pt>
                <c:pt idx="30">
                  <c:v>7.6261277999999998E-6</c:v>
                </c:pt>
                <c:pt idx="31">
                  <c:v>3.1540147999999998E-5</c:v>
                </c:pt>
                <c:pt idx="32" formatCode="General">
                  <c:v>1.0816312E-4</c:v>
                </c:pt>
                <c:pt idx="33" formatCode="General">
                  <c:v>1.8998449E-4</c:v>
                </c:pt>
                <c:pt idx="34" formatCode="General">
                  <c:v>1.3289589E-4</c:v>
                </c:pt>
                <c:pt idx="35">
                  <c:v>3.2679115999999998E-9</c:v>
                </c:pt>
                <c:pt idx="36">
                  <c:v>1.100393E-8</c:v>
                </c:pt>
                <c:pt idx="37">
                  <c:v>1.4170048E-7</c:v>
                </c:pt>
                <c:pt idx="38">
                  <c:v>5.5902407000000003E-7</c:v>
                </c:pt>
                <c:pt idx="39">
                  <c:v>2.3475513000000001E-6</c:v>
                </c:pt>
                <c:pt idx="40">
                  <c:v>9.4698188000000008E-6</c:v>
                </c:pt>
                <c:pt idx="41">
                  <c:v>2.9857673999999999E-5</c:v>
                </c:pt>
                <c:pt idx="42">
                  <c:v>9.3617968000000003E-5</c:v>
                </c:pt>
                <c:pt idx="43" formatCode="General">
                  <c:v>2.2990945E-4</c:v>
                </c:pt>
                <c:pt idx="44" formatCode="General">
                  <c:v>2.7874553E-4</c:v>
                </c:pt>
                <c:pt idx="45" formatCode="General">
                  <c:v>1.5442369999999999E-4</c:v>
                </c:pt>
                <c:pt idx="46">
                  <c:v>6.1653647999999998E-9</c:v>
                </c:pt>
                <c:pt idx="47">
                  <c:v>3.7753830999999998E-8</c:v>
                </c:pt>
                <c:pt idx="48">
                  <c:v>1.6378257000000001E-7</c:v>
                </c:pt>
                <c:pt idx="49">
                  <c:v>9.3877574E-7</c:v>
                </c:pt>
                <c:pt idx="50">
                  <c:v>3.0525862000000001E-6</c:v>
                </c:pt>
                <c:pt idx="51">
                  <c:v>1.0471696000000001E-5</c:v>
                </c:pt>
                <c:pt idx="52">
                  <c:v>3.3495562999999997E-5</c:v>
                </c:pt>
                <c:pt idx="53">
                  <c:v>9.3082757999999994E-5</c:v>
                </c:pt>
                <c:pt idx="54" formatCode="General">
                  <c:v>2.2672055E-4</c:v>
                </c:pt>
                <c:pt idx="55" formatCode="General">
                  <c:v>3.8720192E-4</c:v>
                </c:pt>
                <c:pt idx="56" formatCode="General">
                  <c:v>3.6727417999999999E-4</c:v>
                </c:pt>
                <c:pt idx="57" formatCode="General">
                  <c:v>1.5831284999999999E-4</c:v>
                </c:pt>
                <c:pt idx="58">
                  <c:v>2.57865E-9</c:v>
                </c:pt>
                <c:pt idx="59">
                  <c:v>1.1887698E-8</c:v>
                </c:pt>
                <c:pt idx="60">
                  <c:v>7.8038626999999998E-8</c:v>
                </c:pt>
                <c:pt idx="61">
                  <c:v>2.9643728000000001E-7</c:v>
                </c:pt>
                <c:pt idx="62">
                  <c:v>1.1700262E-6</c:v>
                </c:pt>
                <c:pt idx="63">
                  <c:v>4.3594861000000003E-6</c:v>
                </c:pt>
                <c:pt idx="64">
                  <c:v>1.2348638E-5</c:v>
                </c:pt>
                <c:pt idx="65">
                  <c:v>3.7151594999999998E-5</c:v>
                </c:pt>
                <c:pt idx="66">
                  <c:v>9.8070854000000004E-5</c:v>
                </c:pt>
                <c:pt idx="67" formatCode="General">
                  <c:v>2.1909138999999999E-4</c:v>
                </c:pt>
                <c:pt idx="68" formatCode="General">
                  <c:v>4.2515697000000002E-4</c:v>
                </c:pt>
                <c:pt idx="69" formatCode="General">
                  <c:v>5.5942134999999995E-4</c:v>
                </c:pt>
                <c:pt idx="70" formatCode="General">
                  <c:v>4.1960906999999998E-4</c:v>
                </c:pt>
                <c:pt idx="71" formatCode="General">
                  <c:v>1.4037393999999999E-4</c:v>
                </c:pt>
                <c:pt idx="72">
                  <c:v>4.3248306999999996E-9</c:v>
                </c:pt>
                <c:pt idx="73">
                  <c:v>3.1319406000000001E-8</c:v>
                </c:pt>
                <c:pt idx="74">
                  <c:v>1.1969463E-7</c:v>
                </c:pt>
                <c:pt idx="75">
                  <c:v>5.0706393E-7</c:v>
                </c:pt>
                <c:pt idx="76">
                  <c:v>1.6760443000000001E-6</c:v>
                </c:pt>
                <c:pt idx="77">
                  <c:v>5.5308986999999998E-6</c:v>
                </c:pt>
                <c:pt idx="78">
                  <c:v>1.5678892000000001E-5</c:v>
                </c:pt>
                <c:pt idx="79">
                  <c:v>4.2669678999999998E-5</c:v>
                </c:pt>
                <c:pt idx="80" formatCode="General">
                  <c:v>1.0142335000000001E-4</c:v>
                </c:pt>
                <c:pt idx="81" formatCode="General">
                  <c:v>2.2835431000000001E-4</c:v>
                </c:pt>
                <c:pt idx="82" formatCode="General">
                  <c:v>4.3667804999999999E-4</c:v>
                </c:pt>
                <c:pt idx="83" formatCode="General">
                  <c:v>6.6612471999999998E-4</c:v>
                </c:pt>
                <c:pt idx="84" formatCode="General">
                  <c:v>6.9677157E-4</c:v>
                </c:pt>
                <c:pt idx="85" formatCode="General">
                  <c:v>4.2386828000000001E-4</c:v>
                </c:pt>
                <c:pt idx="86" formatCode="General">
                  <c:v>1.1491519999999999E-4</c:v>
                </c:pt>
                <c:pt idx="87">
                  <c:v>2.0119433999999998E-9</c:v>
                </c:pt>
                <c:pt idx="88">
                  <c:v>1.0717164E-8</c:v>
                </c:pt>
                <c:pt idx="89">
                  <c:v>5.3439801999999997E-8</c:v>
                </c:pt>
                <c:pt idx="90">
                  <c:v>2.2454556E-7</c:v>
                </c:pt>
                <c:pt idx="91">
                  <c:v>7.3179486000000002E-7</c:v>
                </c:pt>
                <c:pt idx="92">
                  <c:v>2.3897732000000002E-6</c:v>
                </c:pt>
                <c:pt idx="93">
                  <c:v>6.9489693999999998E-6</c:v>
                </c:pt>
                <c:pt idx="94">
                  <c:v>1.9342071E-5</c:v>
                </c:pt>
                <c:pt idx="95">
                  <c:v>4.8400153999999999E-5</c:v>
                </c:pt>
                <c:pt idx="96" formatCode="General">
                  <c:v>1.1005643999999999E-4</c:v>
                </c:pt>
                <c:pt idx="97" formatCode="General">
                  <c:v>2.3887054999999999E-4</c:v>
                </c:pt>
                <c:pt idx="98" formatCode="General">
                  <c:v>4.4940226E-4</c:v>
                </c:pt>
                <c:pt idx="99" formatCode="General">
                  <c:v>7.2312880999999998E-4</c:v>
                </c:pt>
                <c:pt idx="100" formatCode="General">
                  <c:v>8.8223282000000002E-4</c:v>
                </c:pt>
                <c:pt idx="101" formatCode="General">
                  <c:v>7.4364650999999996E-4</c:v>
                </c:pt>
                <c:pt idx="102" formatCode="General">
                  <c:v>3.7011690999999997E-4</c:v>
                </c:pt>
                <c:pt idx="103">
                  <c:v>8.6476282000000002E-5</c:v>
                </c:pt>
                <c:pt idx="104">
                  <c:v>4.5087696000000002E-9</c:v>
                </c:pt>
                <c:pt idx="105">
                  <c:v>2.5123525000000001E-8</c:v>
                </c:pt>
                <c:pt idx="106">
                  <c:v>9.4429709999999999E-8</c:v>
                </c:pt>
                <c:pt idx="107">
                  <c:v>3.6272686999999999E-7</c:v>
                </c:pt>
                <c:pt idx="108">
                  <c:v>1.1084360999999999E-6</c:v>
                </c:pt>
                <c:pt idx="109">
                  <c:v>3.3391688E-6</c:v>
                </c:pt>
                <c:pt idx="110">
                  <c:v>9.4648557999999995E-6</c:v>
                </c:pt>
                <c:pt idx="111">
                  <c:v>2.3580918999999998E-5</c:v>
                </c:pt>
                <c:pt idx="112">
                  <c:v>5.6890946E-5</c:v>
                </c:pt>
                <c:pt idx="113">
                  <c:v>1.2631413000000001E-4</c:v>
                </c:pt>
                <c:pt idx="114" formatCode="General">
                  <c:v>2.5219106E-4</c:v>
                </c:pt>
                <c:pt idx="115" formatCode="General">
                  <c:v>4.5708578000000001E-4</c:v>
                </c:pt>
                <c:pt idx="116" formatCode="General">
                  <c:v>7.5685450999999997E-4</c:v>
                </c:pt>
                <c:pt idx="117" formatCode="General">
                  <c:v>1.0242153999999999E-3</c:v>
                </c:pt>
                <c:pt idx="118" formatCode="General">
                  <c:v>1.0260956999999999E-3</c:v>
                </c:pt>
                <c:pt idx="119" formatCode="General">
                  <c:v>7.1114262999999998E-4</c:v>
                </c:pt>
                <c:pt idx="120" formatCode="General">
                  <c:v>2.9311117E-4</c:v>
                </c:pt>
                <c:pt idx="121">
                  <c:v>5.6966609999999998E-5</c:v>
                </c:pt>
                <c:pt idx="122">
                  <c:v>1.8192373E-9</c:v>
                </c:pt>
                <c:pt idx="123">
                  <c:v>1.2720015999999999E-8</c:v>
                </c:pt>
                <c:pt idx="124">
                  <c:v>4.5324224999999998E-8</c:v>
                </c:pt>
                <c:pt idx="125">
                  <c:v>1.7794288000000001E-7</c:v>
                </c:pt>
                <c:pt idx="126">
                  <c:v>5.6025393999999995E-7</c:v>
                </c:pt>
                <c:pt idx="127">
                  <c:v>1.6845605E-6</c:v>
                </c:pt>
                <c:pt idx="128">
                  <c:v>4.7011222999999998E-6</c:v>
                </c:pt>
                <c:pt idx="129">
                  <c:v>1.191267E-5</c:v>
                </c:pt>
                <c:pt idx="130">
                  <c:v>2.8859574999999999E-5</c:v>
                </c:pt>
                <c:pt idx="131">
                  <c:v>6.5048371999999995E-5</c:v>
                </c:pt>
                <c:pt idx="132">
                  <c:v>1.3979448999999999E-4</c:v>
                </c:pt>
                <c:pt idx="133" formatCode="General">
                  <c:v>2.6503789E-4</c:v>
                </c:pt>
                <c:pt idx="134" formatCode="General">
                  <c:v>4.7848116000000001E-4</c:v>
                </c:pt>
                <c:pt idx="135" formatCode="General">
                  <c:v>7.7766868999999998E-4</c:v>
                </c:pt>
                <c:pt idx="136" formatCode="General">
                  <c:v>1.0968561E-3</c:v>
                </c:pt>
                <c:pt idx="137" formatCode="General">
                  <c:v>1.2333963E-3</c:v>
                </c:pt>
                <c:pt idx="138" formatCode="General">
                  <c:v>1.0456663000000001E-3</c:v>
                </c:pt>
                <c:pt idx="139" formatCode="General">
                  <c:v>6.0681321999999998E-4</c:v>
                </c:pt>
                <c:pt idx="140" formatCode="General">
                  <c:v>2.1250273E-4</c:v>
                </c:pt>
                <c:pt idx="141">
                  <c:v>3.4285300000000002E-5</c:v>
                </c:pt>
                <c:pt idx="142">
                  <c:v>5.3629169999999998E-9</c:v>
                </c:pt>
                <c:pt idx="143">
                  <c:v>2.4251387000000001E-8</c:v>
                </c:pt>
                <c:pt idx="144">
                  <c:v>9.0994712000000003E-8</c:v>
                </c:pt>
                <c:pt idx="145">
                  <c:v>2.9070194000000003E-7</c:v>
                </c:pt>
                <c:pt idx="146">
                  <c:v>8.6609290999999996E-7</c:v>
                </c:pt>
                <c:pt idx="147">
                  <c:v>2.4252521000000002E-6</c:v>
                </c:pt>
                <c:pt idx="148">
                  <c:v>6.2097288000000003E-6</c:v>
                </c:pt>
                <c:pt idx="149">
                  <c:v>1.5454833999999999E-5</c:v>
                </c:pt>
                <c:pt idx="150">
                  <c:v>3.5803741999999999E-5</c:v>
                </c:pt>
                <c:pt idx="151">
                  <c:v>7.5349833000000005E-5</c:v>
                </c:pt>
                <c:pt idx="152">
                  <c:v>1.5386117000000001E-4</c:v>
                </c:pt>
                <c:pt idx="153">
                  <c:v>2.9024625E-4</c:v>
                </c:pt>
                <c:pt idx="154" formatCode="General">
                  <c:v>4.9619322000000001E-4</c:v>
                </c:pt>
                <c:pt idx="155" formatCode="General">
                  <c:v>8.0021021000000001E-4</c:v>
                </c:pt>
                <c:pt idx="156" formatCode="General">
                  <c:v>1.1332784000000001E-3</c:v>
                </c:pt>
                <c:pt idx="157" formatCode="General">
                  <c:v>1.3653948000000001E-3</c:v>
                </c:pt>
                <c:pt idx="158" formatCode="General">
                  <c:v>1.2977911E-3</c:v>
                </c:pt>
                <c:pt idx="159" formatCode="General">
                  <c:v>9.3114741E-4</c:v>
                </c:pt>
                <c:pt idx="160" formatCode="General">
                  <c:v>4.6237980999999997E-4</c:v>
                </c:pt>
                <c:pt idx="161" formatCode="General">
                  <c:v>1.3831130000000001E-4</c:v>
                </c:pt>
                <c:pt idx="162">
                  <c:v>1.9504885999999999E-5</c:v>
                </c:pt>
                <c:pt idx="163">
                  <c:v>2.4268206999999999E-9</c:v>
                </c:pt>
                <c:pt idx="164">
                  <c:v>1.2908029E-8</c:v>
                </c:pt>
                <c:pt idx="165">
                  <c:v>4.5983761000000003E-8</c:v>
                </c:pt>
                <c:pt idx="166">
                  <c:v>1.6244836000000001E-7</c:v>
                </c:pt>
                <c:pt idx="167">
                  <c:v>4.7869468000000004E-7</c:v>
                </c:pt>
                <c:pt idx="168">
                  <c:v>1.2950316E-6</c:v>
                </c:pt>
                <c:pt idx="169">
                  <c:v>3.4249744000000001E-6</c:v>
                </c:pt>
                <c:pt idx="170">
                  <c:v>8.6445103000000005E-6</c:v>
                </c:pt>
                <c:pt idx="171">
                  <c:v>2.0137174E-5</c:v>
                </c:pt>
                <c:pt idx="172">
                  <c:v>4.3093811000000001E-5</c:v>
                </c:pt>
                <c:pt idx="173">
                  <c:v>9.0826401999999994E-5</c:v>
                </c:pt>
                <c:pt idx="174">
                  <c:v>1.7235975000000001E-4</c:v>
                </c:pt>
                <c:pt idx="175">
                  <c:v>3.1372772000000002E-4</c:v>
                </c:pt>
                <c:pt idx="176">
                  <c:v>5.2397784999999998E-4</c:v>
                </c:pt>
                <c:pt idx="177" formatCode="General">
                  <c:v>8.2989546999999995E-4</c:v>
                </c:pt>
                <c:pt idx="178" formatCode="General">
                  <c:v>1.1576392000000001E-3</c:v>
                </c:pt>
                <c:pt idx="179" formatCode="General">
                  <c:v>1.4486562000000001E-3</c:v>
                </c:pt>
                <c:pt idx="180" formatCode="General">
                  <c:v>1.4880293E-3</c:v>
                </c:pt>
                <c:pt idx="181" formatCode="General">
                  <c:v>1.2192429E-3</c:v>
                </c:pt>
                <c:pt idx="182" formatCode="General">
                  <c:v>7.4360797E-4</c:v>
                </c:pt>
                <c:pt idx="183" formatCode="General">
                  <c:v>3.2009794999999998E-4</c:v>
                </c:pt>
                <c:pt idx="184">
                  <c:v>8.3692101000000001E-5</c:v>
                </c:pt>
                <c:pt idx="185">
                  <c:v>1.0091036000000001E-5</c:v>
                </c:pt>
                <c:pt idx="186">
                  <c:v>6.4836712999999998E-9</c:v>
                </c:pt>
                <c:pt idx="187">
                  <c:v>2.4383591E-8</c:v>
                </c:pt>
                <c:pt idx="188">
                  <c:v>8.7232732999999995E-8</c:v>
                </c:pt>
                <c:pt idx="189">
                  <c:v>2.6105703000000001E-7</c:v>
                </c:pt>
                <c:pt idx="190">
                  <c:v>7.6989290000000001E-7</c:v>
                </c:pt>
                <c:pt idx="191">
                  <c:v>2.0517126000000002E-6</c:v>
                </c:pt>
                <c:pt idx="192">
                  <c:v>4.7978334000000001E-6</c:v>
                </c:pt>
                <c:pt idx="193">
                  <c:v>1.1407256E-5</c:v>
                </c:pt>
                <c:pt idx="194">
                  <c:v>2.5284501000000001E-5</c:v>
                </c:pt>
                <c:pt idx="195">
                  <c:v>5.2562653000000002E-5</c:v>
                </c:pt>
                <c:pt idx="196">
                  <c:v>1.0461325E-4</c:v>
                </c:pt>
                <c:pt idx="197">
                  <c:v>1.9152182999999999E-4</c:v>
                </c:pt>
                <c:pt idx="198">
                  <c:v>3.3650506E-4</c:v>
                </c:pt>
                <c:pt idx="199">
                  <c:v>5.5299297999999997E-4</c:v>
                </c:pt>
                <c:pt idx="200" formatCode="General">
                  <c:v>8.5505835999999998E-4</c:v>
                </c:pt>
                <c:pt idx="201" formatCode="General">
                  <c:v>1.1813335000000001E-3</c:v>
                </c:pt>
                <c:pt idx="202" formatCode="General">
                  <c:v>1.4982872999999999E-3</c:v>
                </c:pt>
                <c:pt idx="203" formatCode="General">
                  <c:v>1.6131027E-3</c:v>
                </c:pt>
                <c:pt idx="204" formatCode="General">
                  <c:v>1.4478392999999999E-3</c:v>
                </c:pt>
                <c:pt idx="205" formatCode="General">
                  <c:v>1.0314982999999999E-3</c:v>
                </c:pt>
                <c:pt idx="206" formatCode="General">
                  <c:v>5.3807265999999997E-4</c:v>
                </c:pt>
                <c:pt idx="207" formatCode="General">
                  <c:v>1.9913457000000001E-4</c:v>
                </c:pt>
                <c:pt idx="208">
                  <c:v>4.5605770999999997E-5</c:v>
                </c:pt>
                <c:pt idx="209">
                  <c:v>4.8308025999999997E-6</c:v>
                </c:pt>
                <c:pt idx="210">
                  <c:v>3.1818537000000001E-9</c:v>
                </c:pt>
                <c:pt idx="211">
                  <c:v>1.3089171000000001E-8</c:v>
                </c:pt>
                <c:pt idx="212">
                  <c:v>4.8962482E-8</c:v>
                </c:pt>
                <c:pt idx="213">
                  <c:v>1.523316E-7</c:v>
                </c:pt>
                <c:pt idx="214">
                  <c:v>4.4737220999999998E-7</c:v>
                </c:pt>
                <c:pt idx="215">
                  <c:v>1.1522348E-6</c:v>
                </c:pt>
                <c:pt idx="216">
                  <c:v>2.8839446E-6</c:v>
                </c:pt>
                <c:pt idx="217">
                  <c:v>6.6998994000000004E-6</c:v>
                </c:pt>
                <c:pt idx="218">
                  <c:v>1.4700823E-5</c:v>
                </c:pt>
                <c:pt idx="219">
                  <c:v>3.0899738000000002E-5</c:v>
                </c:pt>
                <c:pt idx="220">
                  <c:v>6.1953931999999997E-5</c:v>
                </c:pt>
                <c:pt idx="221">
                  <c:v>1.2132027E-4</c:v>
                </c:pt>
                <c:pt idx="222">
                  <c:v>2.1203813999999999E-4</c:v>
                </c:pt>
                <c:pt idx="223">
                  <c:v>3.6576742999999999E-4</c:v>
                </c:pt>
                <c:pt idx="224">
                  <c:v>5.8221368000000004E-4</c:v>
                </c:pt>
                <c:pt idx="225">
                  <c:v>8.8002420000000004E-4</c:v>
                </c:pt>
                <c:pt idx="226" formatCode="General">
                  <c:v>1.2118908E-3</c:v>
                </c:pt>
                <c:pt idx="227" formatCode="General">
                  <c:v>1.512312E-3</c:v>
                </c:pt>
                <c:pt idx="228" formatCode="General">
                  <c:v>1.6902340999999999E-3</c:v>
                </c:pt>
                <c:pt idx="229" formatCode="General">
                  <c:v>1.6151036999999999E-3</c:v>
                </c:pt>
                <c:pt idx="230" formatCode="General">
                  <c:v>1.2639496000000001E-3</c:v>
                </c:pt>
                <c:pt idx="231" formatCode="General">
                  <c:v>7.8120586000000002E-4</c:v>
                </c:pt>
                <c:pt idx="232" formatCode="General">
                  <c:v>3.5712158000000003E-4</c:v>
                </c:pt>
                <c:pt idx="233" formatCode="General">
                  <c:v>1.1412693E-4</c:v>
                </c:pt>
                <c:pt idx="234">
                  <c:v>2.3120757E-5</c:v>
                </c:pt>
                <c:pt idx="235">
                  <c:v>2.1486831E-6</c:v>
                </c:pt>
                <c:pt idx="236">
                  <c:v>7.2885611999999999E-9</c:v>
                </c:pt>
                <c:pt idx="237">
                  <c:v>2.66049E-8</c:v>
                </c:pt>
                <c:pt idx="238">
                  <c:v>8.9551221E-8</c:v>
                </c:pt>
                <c:pt idx="239">
                  <c:v>2.6040331000000002E-7</c:v>
                </c:pt>
                <c:pt idx="240">
                  <c:v>6.8630573000000003E-7</c:v>
                </c:pt>
                <c:pt idx="241">
                  <c:v>1.7153156E-6</c:v>
                </c:pt>
                <c:pt idx="242">
                  <c:v>4.0587606000000002E-6</c:v>
                </c:pt>
                <c:pt idx="243">
                  <c:v>8.8102746999999994E-6</c:v>
                </c:pt>
                <c:pt idx="244">
                  <c:v>1.9272805999999999E-5</c:v>
                </c:pt>
                <c:pt idx="245">
                  <c:v>3.7215029999999997E-5</c:v>
                </c:pt>
                <c:pt idx="246">
                  <c:v>7.5744575000000005E-5</c:v>
                </c:pt>
                <c:pt idx="247">
                  <c:v>1.3850093E-4</c:v>
                </c:pt>
                <c:pt idx="248">
                  <c:v>2.3740216000000001E-4</c:v>
                </c:pt>
                <c:pt idx="249">
                  <c:v>3.9264633E-4</c:v>
                </c:pt>
                <c:pt idx="250">
                  <c:v>6.201879E-4</c:v>
                </c:pt>
                <c:pt idx="251">
                  <c:v>9.2663708000000002E-4</c:v>
                </c:pt>
                <c:pt idx="252">
                  <c:v>1.228874E-3</c:v>
                </c:pt>
                <c:pt idx="253" formatCode="General">
                  <c:v>1.5632366E-3</c:v>
                </c:pt>
                <c:pt idx="254" formatCode="General">
                  <c:v>1.7363071999999999E-3</c:v>
                </c:pt>
                <c:pt idx="255" formatCode="General">
                  <c:v>1.716233E-3</c:v>
                </c:pt>
                <c:pt idx="256" formatCode="General">
                  <c:v>1.423882E-3</c:v>
                </c:pt>
                <c:pt idx="257" formatCode="General">
                  <c:v>9.6764487999999999E-4</c:v>
                </c:pt>
                <c:pt idx="258" formatCode="General">
                  <c:v>5.2976789999999998E-4</c:v>
                </c:pt>
                <c:pt idx="259" formatCode="General">
                  <c:v>2.1581416999999999E-4</c:v>
                </c:pt>
                <c:pt idx="260">
                  <c:v>6.0804226999999997E-5</c:v>
                </c:pt>
                <c:pt idx="261">
                  <c:v>1.0876170000000001E-5</c:v>
                </c:pt>
                <c:pt idx="262">
                  <c:v>9.0590825999999998E-7</c:v>
                </c:pt>
                <c:pt idx="263">
                  <c:v>4.3157342E-9</c:v>
                </c:pt>
                <c:pt idx="264">
                  <c:v>1.5850618000000001E-8</c:v>
                </c:pt>
                <c:pt idx="265">
                  <c:v>5.2381010000000001E-8</c:v>
                </c:pt>
                <c:pt idx="266">
                  <c:v>1.5738101000000001E-7</c:v>
                </c:pt>
                <c:pt idx="267">
                  <c:v>4.2638355E-7</c:v>
                </c:pt>
                <c:pt idx="268">
                  <c:v>1.0519440999999999E-6</c:v>
                </c:pt>
                <c:pt idx="269">
                  <c:v>2.4734448000000002E-6</c:v>
                </c:pt>
                <c:pt idx="270">
                  <c:v>5.6327239000000002E-6</c:v>
                </c:pt>
                <c:pt idx="271">
                  <c:v>1.1888826E-5</c:v>
                </c:pt>
                <c:pt idx="272">
                  <c:v>2.4103597999999999E-5</c:v>
                </c:pt>
                <c:pt idx="273">
                  <c:v>4.6884603999999999E-5</c:v>
                </c:pt>
                <c:pt idx="274">
                  <c:v>8.9335151000000004E-5</c:v>
                </c:pt>
                <c:pt idx="275">
                  <c:v>1.5868973000000001E-4</c:v>
                </c:pt>
                <c:pt idx="276">
                  <c:v>2.6237837E-4</c:v>
                </c:pt>
                <c:pt idx="277">
                  <c:v>4.2438619000000001E-4</c:v>
                </c:pt>
                <c:pt idx="278">
                  <c:v>6.5881025999999995E-4</c:v>
                </c:pt>
                <c:pt idx="279">
                  <c:v>9.3486475000000002E-4</c:v>
                </c:pt>
                <c:pt idx="280">
                  <c:v>1.2624848E-3</c:v>
                </c:pt>
                <c:pt idx="281">
                  <c:v>1.5627447E-3</c:v>
                </c:pt>
                <c:pt idx="282" formatCode="General">
                  <c:v>1.7763923E-3</c:v>
                </c:pt>
                <c:pt idx="283" formatCode="General">
                  <c:v>1.7660535E-3</c:v>
                </c:pt>
                <c:pt idx="284" formatCode="General">
                  <c:v>1.5405194999999999E-3</c:v>
                </c:pt>
                <c:pt idx="285" formatCode="General">
                  <c:v>1.151776E-3</c:v>
                </c:pt>
                <c:pt idx="286" formatCode="General">
                  <c:v>6.8825918000000002E-4</c:v>
                </c:pt>
                <c:pt idx="287" formatCode="General">
                  <c:v>3.3110790000000001E-4</c:v>
                </c:pt>
                <c:pt idx="288" formatCode="General">
                  <c:v>1.1869584000000001E-4</c:v>
                </c:pt>
                <c:pt idx="289">
                  <c:v>2.9995323E-5</c:v>
                </c:pt>
                <c:pt idx="290">
                  <c:v>4.8013933000000001E-6</c:v>
                </c:pt>
                <c:pt idx="291">
                  <c:v>3.5745184000000002E-7</c:v>
                </c:pt>
                <c:pt idx="292">
                  <c:v>2.4172678E-9</c:v>
                </c:pt>
                <c:pt idx="293">
                  <c:v>9.3591505999999997E-9</c:v>
                </c:pt>
                <c:pt idx="294">
                  <c:v>3.2910888E-8</c:v>
                </c:pt>
                <c:pt idx="295">
                  <c:v>9.5894166999999995E-8</c:v>
                </c:pt>
                <c:pt idx="296">
                  <c:v>2.6607016E-7</c:v>
                </c:pt>
                <c:pt idx="297">
                  <c:v>6.6589215999999999E-7</c:v>
                </c:pt>
                <c:pt idx="298">
                  <c:v>1.5996931000000001E-6</c:v>
                </c:pt>
                <c:pt idx="299">
                  <c:v>3.5804239999999999E-6</c:v>
                </c:pt>
                <c:pt idx="300">
                  <c:v>7.6764700999999996E-6</c:v>
                </c:pt>
                <c:pt idx="301">
                  <c:v>1.5662026000000001E-5</c:v>
                </c:pt>
                <c:pt idx="302">
                  <c:v>3.0823493999999997E-5</c:v>
                </c:pt>
                <c:pt idx="303">
                  <c:v>5.6349844999999997E-5</c:v>
                </c:pt>
                <c:pt idx="304">
                  <c:v>1.0310078E-4</c:v>
                </c:pt>
                <c:pt idx="305">
                  <c:v>1.7570138E-4</c:v>
                </c:pt>
                <c:pt idx="306">
                  <c:v>2.9131521000000003E-4</c:v>
                </c:pt>
                <c:pt idx="307">
                  <c:v>4.6096479E-4</c:v>
                </c:pt>
                <c:pt idx="308">
                  <c:v>6.7841940000000001E-4</c:v>
                </c:pt>
                <c:pt idx="309">
                  <c:v>9.5243520999999999E-4</c:v>
                </c:pt>
                <c:pt idx="310">
                  <c:v>1.2631515000000001E-3</c:v>
                </c:pt>
                <c:pt idx="311" formatCode="General">
                  <c:v>1.5537108999999999E-3</c:v>
                </c:pt>
                <c:pt idx="312" formatCode="General">
                  <c:v>1.7442312E-3</c:v>
                </c:pt>
                <c:pt idx="313" formatCode="General">
                  <c:v>1.7749796999999999E-3</c:v>
                </c:pt>
                <c:pt idx="314" formatCode="General">
                  <c:v>1.6309695000000001E-3</c:v>
                </c:pt>
                <c:pt idx="315" formatCode="General">
                  <c:v>1.2706111000000001E-3</c:v>
                </c:pt>
                <c:pt idx="316" formatCode="General">
                  <c:v>8.3569668999999998E-4</c:v>
                </c:pt>
                <c:pt idx="317" formatCode="General">
                  <c:v>4.5052682000000001E-4</c:v>
                </c:pt>
                <c:pt idx="318" formatCode="General">
                  <c:v>1.8810593000000001E-4</c:v>
                </c:pt>
                <c:pt idx="319">
                  <c:v>6.0589900999999997E-5</c:v>
                </c:pt>
                <c:pt idx="320">
                  <c:v>1.3715972000000001E-5</c:v>
                </c:pt>
                <c:pt idx="321">
                  <c:v>1.9669025999999999E-6</c:v>
                </c:pt>
                <c:pt idx="322">
                  <c:v>1.3155666E-7</c:v>
                </c:pt>
                <c:pt idx="323">
                  <c:v>5.4669100999999997E-9</c:v>
                </c:pt>
                <c:pt idx="324">
                  <c:v>1.9191022E-8</c:v>
                </c:pt>
                <c:pt idx="325">
                  <c:v>6.1399467999999996E-8</c:v>
                </c:pt>
                <c:pt idx="326">
                  <c:v>1.6885991999999999E-7</c:v>
                </c:pt>
                <c:pt idx="327">
                  <c:v>4.3622744000000001E-7</c:v>
                </c:pt>
                <c:pt idx="328">
                  <c:v>1.050609E-6</c:v>
                </c:pt>
                <c:pt idx="329">
                  <c:v>2.4199257999999999E-6</c:v>
                </c:pt>
                <c:pt idx="330">
                  <c:v>4.8970613999999998E-6</c:v>
                </c:pt>
                <c:pt idx="331">
                  <c:v>1.0415992E-5</c:v>
                </c:pt>
                <c:pt idx="332">
                  <c:v>2.0696482000000002E-5</c:v>
                </c:pt>
                <c:pt idx="333">
                  <c:v>3.7918031999999999E-5</c:v>
                </c:pt>
                <c:pt idx="334">
                  <c:v>6.9255817999999998E-5</c:v>
                </c:pt>
                <c:pt idx="335">
                  <c:v>1.1769814999999999E-4</c:v>
                </c:pt>
                <c:pt idx="336">
                  <c:v>2.0029018999999999E-4</c:v>
                </c:pt>
                <c:pt idx="337">
                  <c:v>3.2090203999999997E-4</c:v>
                </c:pt>
                <c:pt idx="338">
                  <c:v>4.8051832E-4</c:v>
                </c:pt>
                <c:pt idx="339">
                  <c:v>7.0711007999999995E-4</c:v>
                </c:pt>
                <c:pt idx="340">
                  <c:v>9.5606695999999995E-4</c:v>
                </c:pt>
                <c:pt idx="341">
                  <c:v>1.3056051000000001E-3</c:v>
                </c:pt>
                <c:pt idx="342">
                  <c:v>1.53779E-3</c:v>
                </c:pt>
                <c:pt idx="343" formatCode="General">
                  <c:v>1.7171420000000001E-3</c:v>
                </c:pt>
                <c:pt idx="344" formatCode="General">
                  <c:v>1.787711E-3</c:v>
                </c:pt>
                <c:pt idx="345" formatCode="General">
                  <c:v>1.6391190999999999E-3</c:v>
                </c:pt>
                <c:pt idx="346" formatCode="General">
                  <c:v>1.3353917E-3</c:v>
                </c:pt>
                <c:pt idx="347" formatCode="General">
                  <c:v>9.3981947999999997E-4</c:v>
                </c:pt>
                <c:pt idx="348" formatCode="General">
                  <c:v>5.4797294999999998E-4</c:v>
                </c:pt>
                <c:pt idx="349" formatCode="General">
                  <c:v>2.6595901999999999E-4</c:v>
                </c:pt>
                <c:pt idx="350">
                  <c:v>9.9946109000000006E-5</c:v>
                </c:pt>
                <c:pt idx="351">
                  <c:v>2.9050013E-5</c:v>
                </c:pt>
                <c:pt idx="352">
                  <c:v>5.8236312000000001E-6</c:v>
                </c:pt>
                <c:pt idx="353">
                  <c:v>7.6783072000000003E-7</c:v>
                </c:pt>
                <c:pt idx="354">
                  <c:v>4.6473361999999998E-8</c:v>
                </c:pt>
                <c:pt idx="355">
                  <c:v>3.2821423999999999E-9</c:v>
                </c:pt>
                <c:pt idx="356">
                  <c:v>1.1666915000000001E-8</c:v>
                </c:pt>
                <c:pt idx="357">
                  <c:v>3.8793221000000003E-8</c:v>
                </c:pt>
                <c:pt idx="358">
                  <c:v>1.0747983E-7</c:v>
                </c:pt>
                <c:pt idx="359">
                  <c:v>2.8195976999999998E-7</c:v>
                </c:pt>
                <c:pt idx="360">
                  <c:v>6.9497952000000005E-7</c:v>
                </c:pt>
                <c:pt idx="361">
                  <c:v>1.5769329E-6</c:v>
                </c:pt>
                <c:pt idx="362">
                  <c:v>3.4132100000000001E-6</c:v>
                </c:pt>
                <c:pt idx="363">
                  <c:v>7.0908822999999999E-6</c:v>
                </c:pt>
                <c:pt idx="364">
                  <c:v>1.3675469E-5</c:v>
                </c:pt>
                <c:pt idx="365">
                  <c:v>2.6423493999999999E-5</c:v>
                </c:pt>
                <c:pt idx="366">
                  <c:v>4.6385747999999997E-5</c:v>
                </c:pt>
                <c:pt idx="367">
                  <c:v>8.1644511999999993E-5</c:v>
                </c:pt>
                <c:pt idx="368">
                  <c:v>1.3759159999999999E-4</c:v>
                </c:pt>
                <c:pt idx="369">
                  <c:v>2.2419439E-4</c:v>
                </c:pt>
                <c:pt idx="370">
                  <c:v>3.5162727999999999E-4</c:v>
                </c:pt>
                <c:pt idx="371">
                  <c:v>5.2125543E-4</c:v>
                </c:pt>
                <c:pt idx="372">
                  <c:v>7.2846203000000002E-4</c:v>
                </c:pt>
                <c:pt idx="373">
                  <c:v>9.8785315999999992E-4</c:v>
                </c:pt>
                <c:pt idx="374">
                  <c:v>1.2748780999999999E-3</c:v>
                </c:pt>
                <c:pt idx="375">
                  <c:v>1.5306320000000001E-3</c:v>
                </c:pt>
                <c:pt idx="376">
                  <c:v>1.7171839E-3</c:v>
                </c:pt>
                <c:pt idx="377" formatCode="General">
                  <c:v>1.7719601E-3</c:v>
                </c:pt>
                <c:pt idx="378" formatCode="General">
                  <c:v>1.6245198999999999E-3</c:v>
                </c:pt>
                <c:pt idx="379" formatCode="General">
                  <c:v>1.3696429E-3</c:v>
                </c:pt>
                <c:pt idx="380" formatCode="General">
                  <c:v>9.9554517999999995E-4</c:v>
                </c:pt>
                <c:pt idx="381" formatCode="General">
                  <c:v>6.2629001999999997E-4</c:v>
                </c:pt>
                <c:pt idx="382" formatCode="General">
                  <c:v>3.3567573000000002E-4</c:v>
                </c:pt>
                <c:pt idx="383" formatCode="General">
                  <c:v>1.4607458000000001E-4</c:v>
                </c:pt>
                <c:pt idx="384">
                  <c:v>4.9521869E-5</c:v>
                </c:pt>
                <c:pt idx="385">
                  <c:v>1.2682435999999999E-5</c:v>
                </c:pt>
                <c:pt idx="386">
                  <c:v>2.3540856999999998E-6</c:v>
                </c:pt>
                <c:pt idx="387">
                  <c:v>2.7473938999999999E-7</c:v>
                </c:pt>
                <c:pt idx="388">
                  <c:v>1.5282933E-8</c:v>
                </c:pt>
                <c:pt idx="389">
                  <c:v>1.9126547999999999E-9</c:v>
                </c:pt>
                <c:pt idx="390">
                  <c:v>6.9154985000000003E-9</c:v>
                </c:pt>
                <c:pt idx="391">
                  <c:v>2.4668018999999999E-8</c:v>
                </c:pt>
                <c:pt idx="392">
                  <c:v>6.9065099999999996E-8</c:v>
                </c:pt>
                <c:pt idx="393">
                  <c:v>1.8658357E-7</c:v>
                </c:pt>
                <c:pt idx="394">
                  <c:v>4.5489054000000002E-7</c:v>
                </c:pt>
                <c:pt idx="395">
                  <c:v>1.0696757000000001E-6</c:v>
                </c:pt>
                <c:pt idx="396">
                  <c:v>2.3373449999999998E-6</c:v>
                </c:pt>
                <c:pt idx="397">
                  <c:v>4.7748521000000001E-6</c:v>
                </c:pt>
                <c:pt idx="398">
                  <c:v>9.4029883999999999E-6</c:v>
                </c:pt>
                <c:pt idx="399">
                  <c:v>1.8069367999999999E-5</c:v>
                </c:pt>
                <c:pt idx="400">
                  <c:v>3.2824921999999998E-5</c:v>
                </c:pt>
                <c:pt idx="401">
                  <c:v>5.6433408000000003E-5</c:v>
                </c:pt>
                <c:pt idx="402">
                  <c:v>9.7688431000000003E-5</c:v>
                </c:pt>
                <c:pt idx="403">
                  <c:v>1.6282864E-4</c:v>
                </c:pt>
                <c:pt idx="404">
                  <c:v>2.5183604999999998E-4</c:v>
                </c:pt>
                <c:pt idx="405">
                  <c:v>3.8267786999999999E-4</c:v>
                </c:pt>
                <c:pt idx="406">
                  <c:v>5.4192069000000005E-4</c:v>
                </c:pt>
                <c:pt idx="407">
                  <c:v>7.6381634999999996E-4</c:v>
                </c:pt>
                <c:pt idx="408">
                  <c:v>1.0336798999999999E-3</c:v>
                </c:pt>
                <c:pt idx="409">
                  <c:v>1.275235E-3</c:v>
                </c:pt>
                <c:pt idx="410">
                  <c:v>1.5047245E-3</c:v>
                </c:pt>
                <c:pt idx="411">
                  <c:v>1.6867500999999999E-3</c:v>
                </c:pt>
                <c:pt idx="412" formatCode="General">
                  <c:v>1.7389635E-3</c:v>
                </c:pt>
                <c:pt idx="413" formatCode="General">
                  <c:v>1.6021593E-3</c:v>
                </c:pt>
                <c:pt idx="414" formatCode="General">
                  <c:v>1.3618182E-3</c:v>
                </c:pt>
                <c:pt idx="415" formatCode="General">
                  <c:v>1.0443701E-3</c:v>
                </c:pt>
                <c:pt idx="416" formatCode="General">
                  <c:v>6.7435499999999996E-4</c:v>
                </c:pt>
                <c:pt idx="417" formatCode="General">
                  <c:v>3.8978751000000002E-4</c:v>
                </c:pt>
                <c:pt idx="418" formatCode="General">
                  <c:v>1.8801783E-4</c:v>
                </c:pt>
                <c:pt idx="419">
                  <c:v>7.2655346000000001E-5</c:v>
                </c:pt>
                <c:pt idx="420">
                  <c:v>2.2489074E-5</c:v>
                </c:pt>
                <c:pt idx="421">
                  <c:v>5.2551518999999997E-6</c:v>
                </c:pt>
                <c:pt idx="422">
                  <c:v>8.8326981000000005E-7</c:v>
                </c:pt>
                <c:pt idx="423">
                  <c:v>9.2061635999999997E-8</c:v>
                </c:pt>
                <c:pt idx="424">
                  <c:v>4.7016438000000003E-9</c:v>
                </c:pt>
                <c:pt idx="425">
                  <c:v>4.5461800000000001E-9</c:v>
                </c:pt>
                <c:pt idx="426">
                  <c:v>1.5051701999999999E-8</c:v>
                </c:pt>
                <c:pt idx="427">
                  <c:v>4.5477244000000003E-8</c:v>
                </c:pt>
                <c:pt idx="428">
                  <c:v>1.2539534999999999E-7</c:v>
                </c:pt>
                <c:pt idx="429">
                  <c:v>3.1037524999999998E-7</c:v>
                </c:pt>
                <c:pt idx="430">
                  <c:v>7.1186262000000005E-7</c:v>
                </c:pt>
                <c:pt idx="431">
                  <c:v>1.5880265000000001E-6</c:v>
                </c:pt>
                <c:pt idx="432">
                  <c:v>3.2891551E-6</c:v>
                </c:pt>
                <c:pt idx="433">
                  <c:v>6.6889135999999998E-6</c:v>
                </c:pt>
                <c:pt idx="434">
                  <c:v>1.2512413E-5</c:v>
                </c:pt>
                <c:pt idx="435">
                  <c:v>2.2934063E-5</c:v>
                </c:pt>
                <c:pt idx="436">
                  <c:v>4.0190174000000002E-5</c:v>
                </c:pt>
                <c:pt idx="437">
                  <c:v>6.9153208999999998E-5</c:v>
                </c:pt>
                <c:pt idx="438">
                  <c:v>1.1349553000000001E-4</c:v>
                </c:pt>
                <c:pt idx="439">
                  <c:v>1.8054103000000001E-4</c:v>
                </c:pt>
                <c:pt idx="440">
                  <c:v>2.7735689E-4</c:v>
                </c:pt>
                <c:pt idx="441">
                  <c:v>4.0800439999999998E-4</c:v>
                </c:pt>
                <c:pt idx="442">
                  <c:v>5.7928758999999997E-4</c:v>
                </c:pt>
                <c:pt idx="443">
                  <c:v>7.8619118000000003E-4</c:v>
                </c:pt>
                <c:pt idx="444">
                  <c:v>1.033939E-3</c:v>
                </c:pt>
                <c:pt idx="445">
                  <c:v>1.2626815E-3</c:v>
                </c:pt>
                <c:pt idx="446">
                  <c:v>1.4814812000000001E-3</c:v>
                </c:pt>
                <c:pt idx="447" formatCode="General">
                  <c:v>1.6287745000000001E-3</c:v>
                </c:pt>
                <c:pt idx="448" formatCode="General">
                  <c:v>1.6688250999999999E-3</c:v>
                </c:pt>
                <c:pt idx="449" formatCode="General">
                  <c:v>1.5595111E-3</c:v>
                </c:pt>
                <c:pt idx="450" formatCode="General">
                  <c:v>1.342808E-3</c:v>
                </c:pt>
                <c:pt idx="451" formatCode="General">
                  <c:v>1.0360924000000001E-3</c:v>
                </c:pt>
                <c:pt idx="452" formatCode="General">
                  <c:v>7.2693265999999998E-4</c:v>
                </c:pt>
                <c:pt idx="453" formatCode="General">
                  <c:v>4.3243059000000001E-4</c:v>
                </c:pt>
                <c:pt idx="454" formatCode="General">
                  <c:v>2.2485990000000001E-4</c:v>
                </c:pt>
                <c:pt idx="455">
                  <c:v>9.6334547999999995E-5</c:v>
                </c:pt>
                <c:pt idx="456">
                  <c:v>3.3521154999999997E-5</c:v>
                </c:pt>
                <c:pt idx="457">
                  <c:v>9.6534537999999993E-6</c:v>
                </c:pt>
                <c:pt idx="458">
                  <c:v>2.0180666000000002E-6</c:v>
                </c:pt>
                <c:pt idx="459">
                  <c:v>3.0701622999999999E-7</c:v>
                </c:pt>
                <c:pt idx="460">
                  <c:v>2.9611874E-8</c:v>
                </c:pt>
                <c:pt idx="461">
                  <c:v>2.8712882000000002E-9</c:v>
                </c:pt>
                <c:pt idx="462">
                  <c:v>9.8087234999999999E-9</c:v>
                </c:pt>
                <c:pt idx="463">
                  <c:v>2.9902138000000003E-8</c:v>
                </c:pt>
                <c:pt idx="464">
                  <c:v>8.2622768999999994E-8</c:v>
                </c:pt>
                <c:pt idx="465">
                  <c:v>2.1128816E-7</c:v>
                </c:pt>
                <c:pt idx="466">
                  <c:v>4.9598166999999999E-7</c:v>
                </c:pt>
                <c:pt idx="467">
                  <c:v>1.1089089999999999E-6</c:v>
                </c:pt>
                <c:pt idx="468">
                  <c:v>2.3151601999999999E-6</c:v>
                </c:pt>
                <c:pt idx="469">
                  <c:v>4.6181303000000001E-6</c:v>
                </c:pt>
                <c:pt idx="470">
                  <c:v>8.7289718000000008E-6</c:v>
                </c:pt>
                <c:pt idx="471">
                  <c:v>1.6487756000000001E-5</c:v>
                </c:pt>
                <c:pt idx="472">
                  <c:v>2.9256831999999998E-5</c:v>
                </c:pt>
                <c:pt idx="473">
                  <c:v>4.9030882000000003E-5</c:v>
                </c:pt>
                <c:pt idx="474">
                  <c:v>8.2039727E-5</c:v>
                </c:pt>
                <c:pt idx="475">
                  <c:v>1.2899489E-4</c:v>
                </c:pt>
                <c:pt idx="476">
                  <c:v>2.0354760000000001E-4</c:v>
                </c:pt>
                <c:pt idx="477">
                  <c:v>3.0878528999999999E-4</c:v>
                </c:pt>
                <c:pt idx="478">
                  <c:v>4.3914508E-4</c:v>
                </c:pt>
                <c:pt idx="479">
                  <c:v>6.1159303E-4</c:v>
                </c:pt>
                <c:pt idx="480">
                  <c:v>8.1905154999999997E-4</c:v>
                </c:pt>
                <c:pt idx="481">
                  <c:v>1.0251339E-3</c:v>
                </c:pt>
                <c:pt idx="482">
                  <c:v>1.249348E-3</c:v>
                </c:pt>
                <c:pt idx="483">
                  <c:v>1.4696157999999999E-3</c:v>
                </c:pt>
                <c:pt idx="484">
                  <c:v>1.5784675E-3</c:v>
                </c:pt>
                <c:pt idx="485" formatCode="General">
                  <c:v>1.60169E-3</c:v>
                </c:pt>
                <c:pt idx="486" formatCode="General">
                  <c:v>1.5135902000000001E-3</c:v>
                </c:pt>
                <c:pt idx="487" formatCode="General">
                  <c:v>1.3213248000000001E-3</c:v>
                </c:pt>
                <c:pt idx="488" formatCode="General">
                  <c:v>1.0412753E-3</c:v>
                </c:pt>
                <c:pt idx="489" formatCode="General">
                  <c:v>7.451472E-4</c:v>
                </c:pt>
                <c:pt idx="490" formatCode="General">
                  <c:v>4.6099339E-4</c:v>
                </c:pt>
                <c:pt idx="491" formatCode="General">
                  <c:v>2.5424011999999999E-4</c:v>
                </c:pt>
                <c:pt idx="492" formatCode="General">
                  <c:v>1.177878E-4</c:v>
                </c:pt>
                <c:pt idx="493">
                  <c:v>4.6211999999999997E-5</c:v>
                </c:pt>
                <c:pt idx="494">
                  <c:v>1.4743413000000001E-5</c:v>
                </c:pt>
                <c:pt idx="495">
                  <c:v>3.8176987999999998E-6</c:v>
                </c:pt>
                <c:pt idx="496">
                  <c:v>7.2282727000000002E-7</c:v>
                </c:pt>
                <c:pt idx="497">
                  <c:v>1.0082841E-7</c:v>
                </c:pt>
                <c:pt idx="498">
                  <c:v>8.9563038000000002E-9</c:v>
                </c:pt>
                <c:pt idx="499">
                  <c:v>1.8024537000000001E-9</c:v>
                </c:pt>
                <c:pt idx="500">
                  <c:v>6.2798483000000003E-9</c:v>
                </c:pt>
                <c:pt idx="501">
                  <c:v>2.0310442E-8</c:v>
                </c:pt>
                <c:pt idx="502">
                  <c:v>5.6571906000000002E-8</c:v>
                </c:pt>
                <c:pt idx="503">
                  <c:v>1.4450443000000001E-7</c:v>
                </c:pt>
                <c:pt idx="504">
                  <c:v>3.3627907000000001E-7</c:v>
                </c:pt>
                <c:pt idx="505">
                  <c:v>7.6782030000000003E-7</c:v>
                </c:pt>
                <c:pt idx="506">
                  <c:v>1.6236734000000001E-6</c:v>
                </c:pt>
                <c:pt idx="507">
                  <c:v>3.2869204000000001E-6</c:v>
                </c:pt>
                <c:pt idx="508">
                  <c:v>6.3024734000000003E-6</c:v>
                </c:pt>
                <c:pt idx="509">
                  <c:v>1.161082E-5</c:v>
                </c:pt>
                <c:pt idx="510">
                  <c:v>2.1014337000000001E-5</c:v>
                </c:pt>
                <c:pt idx="511">
                  <c:v>3.5858958999999998E-5</c:v>
                </c:pt>
                <c:pt idx="512">
                  <c:v>6.0792307000000003E-5</c:v>
                </c:pt>
                <c:pt idx="513">
                  <c:v>9.5796978999999994E-5</c:v>
                </c:pt>
                <c:pt idx="514">
                  <c:v>1.4879518999999999E-4</c:v>
                </c:pt>
                <c:pt idx="515">
                  <c:v>2.2926966000000001E-4</c:v>
                </c:pt>
                <c:pt idx="516">
                  <c:v>3.3302572999999999E-4</c:v>
                </c:pt>
                <c:pt idx="517">
                  <c:v>4.7109342000000001E-4</c:v>
                </c:pt>
                <c:pt idx="518">
                  <c:v>6.3276258E-4</c:v>
                </c:pt>
                <c:pt idx="519">
                  <c:v>8.2946625000000003E-4</c:v>
                </c:pt>
                <c:pt idx="520">
                  <c:v>1.0455181999999999E-3</c:v>
                </c:pt>
                <c:pt idx="521">
                  <c:v>1.2390001999999999E-3</c:v>
                </c:pt>
                <c:pt idx="522">
                  <c:v>1.4024746999999999E-3</c:v>
                </c:pt>
                <c:pt idx="523" formatCode="General">
                  <c:v>1.5288162E-3</c:v>
                </c:pt>
                <c:pt idx="524" formatCode="General">
                  <c:v>1.5369251E-3</c:v>
                </c:pt>
                <c:pt idx="525" formatCode="General">
                  <c:v>1.4643691999999999E-3</c:v>
                </c:pt>
                <c:pt idx="526" formatCode="General">
                  <c:v>1.2779014E-3</c:v>
                </c:pt>
                <c:pt idx="527" formatCode="General">
                  <c:v>1.0197139000000001E-3</c:v>
                </c:pt>
                <c:pt idx="528" formatCode="General">
                  <c:v>7.3526734E-4</c:v>
                </c:pt>
                <c:pt idx="529" formatCode="General">
                  <c:v>4.8120006999999998E-4</c:v>
                </c:pt>
                <c:pt idx="530" formatCode="General">
                  <c:v>2.6954923000000001E-4</c:v>
                </c:pt>
                <c:pt idx="531" formatCode="General">
                  <c:v>1.3613930000000001E-4</c:v>
                </c:pt>
                <c:pt idx="532">
                  <c:v>5.7339461000000002E-5</c:v>
                </c:pt>
                <c:pt idx="533">
                  <c:v>2.0523204000000001E-5</c:v>
                </c:pt>
                <c:pt idx="534">
                  <c:v>5.9980687999999997E-6</c:v>
                </c:pt>
                <c:pt idx="535">
                  <c:v>1.3941493E-6</c:v>
                </c:pt>
                <c:pt idx="536">
                  <c:v>2.4716059000000002E-7</c:v>
                </c:pt>
                <c:pt idx="537">
                  <c:v>3.1984576999999999E-8</c:v>
                </c:pt>
                <c:pt idx="538">
                  <c:v>2.5159750999999999E-9</c:v>
                </c:pt>
                <c:pt idx="539">
                  <c:v>4.0682869000000001E-9</c:v>
                </c:pt>
                <c:pt idx="540">
                  <c:v>1.3362218000000001E-8</c:v>
                </c:pt>
                <c:pt idx="541">
                  <c:v>3.8493243000000001E-8</c:v>
                </c:pt>
                <c:pt idx="542">
                  <c:v>9.9577598000000004E-8</c:v>
                </c:pt>
                <c:pt idx="543">
                  <c:v>2.3735461000000001E-7</c:v>
                </c:pt>
                <c:pt idx="544">
                  <c:v>5.3793556E-7</c:v>
                </c:pt>
                <c:pt idx="545">
                  <c:v>1.1628473E-6</c:v>
                </c:pt>
                <c:pt idx="546">
                  <c:v>2.3239492000000001E-6</c:v>
                </c:pt>
                <c:pt idx="547">
                  <c:v>4.6245273999999998E-6</c:v>
                </c:pt>
                <c:pt idx="548">
                  <c:v>8.4450961000000005E-6</c:v>
                </c:pt>
                <c:pt idx="549">
                  <c:v>1.5207842E-5</c:v>
                </c:pt>
                <c:pt idx="550">
                  <c:v>2.6638681000000001E-5</c:v>
                </c:pt>
                <c:pt idx="551">
                  <c:v>4.4085132000000003E-5</c:v>
                </c:pt>
                <c:pt idx="552">
                  <c:v>7.1505505000000002E-5</c:v>
                </c:pt>
                <c:pt idx="553">
                  <c:v>1.1184594E-4</c:v>
                </c:pt>
                <c:pt idx="554">
                  <c:v>1.7013316E-4</c:v>
                </c:pt>
                <c:pt idx="555">
                  <c:v>2.5000852E-4</c:v>
                </c:pt>
                <c:pt idx="556">
                  <c:v>3.6358746999999998E-4</c:v>
                </c:pt>
                <c:pt idx="557">
                  <c:v>4.9505888999999996E-4</c:v>
                </c:pt>
                <c:pt idx="558">
                  <c:v>6.7020953999999996E-4</c:v>
                </c:pt>
                <c:pt idx="559">
                  <c:v>8.4169197000000002E-4</c:v>
                </c:pt>
                <c:pt idx="560">
                  <c:v>1.0303973000000001E-3</c:v>
                </c:pt>
                <c:pt idx="561">
                  <c:v>1.2147710999999999E-3</c:v>
                </c:pt>
                <c:pt idx="562">
                  <c:v>1.3739122E-3</c:v>
                </c:pt>
                <c:pt idx="563" formatCode="General">
                  <c:v>1.4490849999999999E-3</c:v>
                </c:pt>
                <c:pt idx="564" formatCode="General">
                  <c:v>1.4710316E-3</c:v>
                </c:pt>
                <c:pt idx="565" formatCode="General">
                  <c:v>1.3777306E-3</c:v>
                </c:pt>
                <c:pt idx="566" formatCode="General">
                  <c:v>1.2123523E-3</c:v>
                </c:pt>
                <c:pt idx="567" formatCode="General">
                  <c:v>9.785564100000001E-4</c:v>
                </c:pt>
                <c:pt idx="568" formatCode="General">
                  <c:v>7.1271862E-4</c:v>
                </c:pt>
                <c:pt idx="569" formatCode="General">
                  <c:v>4.7820581000000001E-4</c:v>
                </c:pt>
                <c:pt idx="570" formatCode="General">
                  <c:v>2.8475959000000002E-4</c:v>
                </c:pt>
                <c:pt idx="571" formatCode="General">
                  <c:v>1.4807627E-4</c:v>
                </c:pt>
                <c:pt idx="572">
                  <c:v>6.7080935000000006E-5</c:v>
                </c:pt>
                <c:pt idx="573">
                  <c:v>2.6081289E-5</c:v>
                </c:pt>
                <c:pt idx="574">
                  <c:v>8.4452897999999997E-6</c:v>
                </c:pt>
                <c:pt idx="575">
                  <c:v>2.2670404000000001E-6</c:v>
                </c:pt>
                <c:pt idx="576">
                  <c:v>4.9029230000000001E-7</c:v>
                </c:pt>
                <c:pt idx="577">
                  <c:v>7.8894853000000002E-8</c:v>
                </c:pt>
                <c:pt idx="578">
                  <c:v>9.3870291999999993E-9</c:v>
                </c:pt>
                <c:pt idx="579">
                  <c:v>2.6451566000000002E-9</c:v>
                </c:pt>
                <c:pt idx="580">
                  <c:v>8.8965305999999995E-9</c:v>
                </c:pt>
                <c:pt idx="581">
                  <c:v>2.6836884E-8</c:v>
                </c:pt>
                <c:pt idx="582">
                  <c:v>7.0399314999999998E-8</c:v>
                </c:pt>
                <c:pt idx="583">
                  <c:v>1.6823379E-7</c:v>
                </c:pt>
                <c:pt idx="584">
                  <c:v>3.8580478E-7</c:v>
                </c:pt>
                <c:pt idx="585">
                  <c:v>8.3279692999999997E-7</c:v>
                </c:pt>
                <c:pt idx="586">
                  <c:v>1.7127304000000001E-6</c:v>
                </c:pt>
                <c:pt idx="587">
                  <c:v>3.3382092999999999E-6</c:v>
                </c:pt>
                <c:pt idx="588">
                  <c:v>6.1661674999999998E-6</c:v>
                </c:pt>
                <c:pt idx="589">
                  <c:v>1.1149907000000001E-5</c:v>
                </c:pt>
                <c:pt idx="590">
                  <c:v>1.9292566999999999E-5</c:v>
                </c:pt>
                <c:pt idx="591">
                  <c:v>3.2389859999999997E-5</c:v>
                </c:pt>
                <c:pt idx="592">
                  <c:v>5.3300809000000001E-5</c:v>
                </c:pt>
                <c:pt idx="593">
                  <c:v>8.3972179000000005E-5</c:v>
                </c:pt>
                <c:pt idx="594">
                  <c:v>1.2813213000000001E-4</c:v>
                </c:pt>
                <c:pt idx="595">
                  <c:v>1.9090964999999999E-4</c:v>
                </c:pt>
                <c:pt idx="596">
                  <c:v>2.7646023999999998E-4</c:v>
                </c:pt>
                <c:pt idx="597">
                  <c:v>3.8949625E-4</c:v>
                </c:pt>
                <c:pt idx="598">
                  <c:v>5.2039920000000002E-4</c:v>
                </c:pt>
                <c:pt idx="599">
                  <c:v>6.8353461000000002E-4</c:v>
                </c:pt>
                <c:pt idx="600">
                  <c:v>8.7114371999999995E-4</c:v>
                </c:pt>
                <c:pt idx="601">
                  <c:v>1.024107E-3</c:v>
                </c:pt>
                <c:pt idx="602">
                  <c:v>1.1968657000000001E-3</c:v>
                </c:pt>
                <c:pt idx="603" formatCode="General">
                  <c:v>1.3470092E-3</c:v>
                </c:pt>
                <c:pt idx="604" formatCode="General">
                  <c:v>1.3970690999999999E-3</c:v>
                </c:pt>
                <c:pt idx="605" formatCode="General">
                  <c:v>1.3770507999999999E-3</c:v>
                </c:pt>
                <c:pt idx="606" formatCode="General">
                  <c:v>1.2922813E-3</c:v>
                </c:pt>
                <c:pt idx="607" formatCode="General">
                  <c:v>1.1174653999999999E-3</c:v>
                </c:pt>
                <c:pt idx="608" formatCode="General">
                  <c:v>9.1383380000000002E-4</c:v>
                </c:pt>
                <c:pt idx="609" formatCode="General">
                  <c:v>6.8207204999999995E-4</c:v>
                </c:pt>
                <c:pt idx="610" formatCode="General">
                  <c:v>4.6223583000000001E-4</c:v>
                </c:pt>
                <c:pt idx="611" formatCode="General">
                  <c:v>2.8689585999999999E-4</c:v>
                </c:pt>
                <c:pt idx="612" formatCode="General">
                  <c:v>1.5376534000000001E-4</c:v>
                </c:pt>
                <c:pt idx="613">
                  <c:v>7.4193841999999996E-5</c:v>
                </c:pt>
                <c:pt idx="614">
                  <c:v>3.1043939999999999E-5</c:v>
                </c:pt>
                <c:pt idx="615">
                  <c:v>1.1078331E-5</c:v>
                </c:pt>
                <c:pt idx="616">
                  <c:v>3.2728911999999999E-6</c:v>
                </c:pt>
                <c:pt idx="617">
                  <c:v>8.1002188999999997E-7</c:v>
                </c:pt>
                <c:pt idx="618">
                  <c:v>1.5884256999999999E-7</c:v>
                </c:pt>
                <c:pt idx="619">
                  <c:v>2.3524431000000001E-8</c:v>
                </c:pt>
                <c:pt idx="620">
                  <c:v>2.5705301999999999E-9</c:v>
                </c:pt>
                <c:pt idx="621">
                  <c:v>1.7179647E-9</c:v>
                </c:pt>
                <c:pt idx="622">
                  <c:v>5.8577817000000001E-9</c:v>
                </c:pt>
                <c:pt idx="623">
                  <c:v>1.8272286999999999E-8</c:v>
                </c:pt>
                <c:pt idx="624">
                  <c:v>4.8144620000000003E-8</c:v>
                </c:pt>
                <c:pt idx="625">
                  <c:v>1.2392858999999999E-7</c:v>
                </c:pt>
                <c:pt idx="626">
                  <c:v>2.8013159999999999E-7</c:v>
                </c:pt>
                <c:pt idx="627">
                  <c:v>6.1742706000000002E-7</c:v>
                </c:pt>
                <c:pt idx="628">
                  <c:v>1.2566016E-6</c:v>
                </c:pt>
                <c:pt idx="629">
                  <c:v>2.4509947000000002E-6</c:v>
                </c:pt>
                <c:pt idx="630">
                  <c:v>4.6391854999999999E-6</c:v>
                </c:pt>
                <c:pt idx="631">
                  <c:v>8.3629074999999997E-6</c:v>
                </c:pt>
                <c:pt idx="632">
                  <c:v>1.4800729E-5</c:v>
                </c:pt>
                <c:pt idx="633">
                  <c:v>2.4076973E-5</c:v>
                </c:pt>
                <c:pt idx="634">
                  <c:v>4.0530466999999997E-5</c:v>
                </c:pt>
                <c:pt idx="635">
                  <c:v>6.3036782000000003E-5</c:v>
                </c:pt>
                <c:pt idx="636">
                  <c:v>9.7721117000000002E-5</c:v>
                </c:pt>
                <c:pt idx="637">
                  <c:v>1.4904386E-4</c:v>
                </c:pt>
                <c:pt idx="638">
                  <c:v>2.1133470999999999E-4</c:v>
                </c:pt>
                <c:pt idx="639">
                  <c:v>3.0232712999999999E-4</c:v>
                </c:pt>
                <c:pt idx="640">
                  <c:v>4.0514324000000002E-4</c:v>
                </c:pt>
                <c:pt idx="641">
                  <c:v>5.4485402000000003E-4</c:v>
                </c:pt>
                <c:pt idx="642">
                  <c:v>6.9154736000000001E-4</c:v>
                </c:pt>
                <c:pt idx="643">
                  <c:v>8.6084268999999996E-4</c:v>
                </c:pt>
                <c:pt idx="644">
                  <c:v>1.010873E-3</c:v>
                </c:pt>
                <c:pt idx="645" formatCode="General">
                  <c:v>1.1683277000000001E-3</c:v>
                </c:pt>
                <c:pt idx="646" formatCode="General">
                  <c:v>1.2821601000000001E-3</c:v>
                </c:pt>
                <c:pt idx="647" formatCode="General">
                  <c:v>1.3243859000000001E-3</c:v>
                </c:pt>
                <c:pt idx="648" formatCode="General">
                  <c:v>1.3062045E-3</c:v>
                </c:pt>
                <c:pt idx="649" formatCode="General">
                  <c:v>1.2061330999999999E-3</c:v>
                </c:pt>
                <c:pt idx="650" formatCode="General">
                  <c:v>1.0488443000000001E-3</c:v>
                </c:pt>
                <c:pt idx="651" formatCode="General">
                  <c:v>8.4217535000000003E-4</c:v>
                </c:pt>
                <c:pt idx="652" formatCode="General">
                  <c:v>6.4336131000000002E-4</c:v>
                </c:pt>
                <c:pt idx="653" formatCode="General">
                  <c:v>4.4118E-4</c:v>
                </c:pt>
                <c:pt idx="654" formatCode="General">
                  <c:v>2.7962434999999998E-4</c:v>
                </c:pt>
                <c:pt idx="655" formatCode="General">
                  <c:v>1.5613564E-4</c:v>
                </c:pt>
                <c:pt idx="656">
                  <c:v>7.8778982000000003E-5</c:v>
                </c:pt>
                <c:pt idx="657">
                  <c:v>3.4365597E-5</c:v>
                </c:pt>
                <c:pt idx="658">
                  <c:v>1.3338097E-5</c:v>
                </c:pt>
                <c:pt idx="659">
                  <c:v>4.3225310000000003E-6</c:v>
                </c:pt>
                <c:pt idx="660">
                  <c:v>1.1967849999999999E-6</c:v>
                </c:pt>
                <c:pt idx="661">
                  <c:v>2.7338567999999999E-7</c:v>
                </c:pt>
                <c:pt idx="662">
                  <c:v>4.8575450999999998E-8</c:v>
                </c:pt>
                <c:pt idx="663">
                  <c:v>6.7250867000000002E-9</c:v>
                </c:pt>
                <c:pt idx="664">
                  <c:v>3.9630246000000001E-9</c:v>
                </c:pt>
                <c:pt idx="665">
                  <c:v>1.2303866999999999E-8</c:v>
                </c:pt>
                <c:pt idx="666">
                  <c:v>3.3927871999999997E-8</c:v>
                </c:pt>
                <c:pt idx="667">
                  <c:v>8.6846213000000001E-8</c:v>
                </c:pt>
                <c:pt idx="668">
                  <c:v>1.9641177999999999E-7</c:v>
                </c:pt>
                <c:pt idx="669">
                  <c:v>4.5113997999999998E-7</c:v>
                </c:pt>
                <c:pt idx="670">
                  <c:v>9.2515791999999998E-7</c:v>
                </c:pt>
                <c:pt idx="671">
                  <c:v>1.8060350000000001E-6</c:v>
                </c:pt>
                <c:pt idx="672">
                  <c:v>3.4386523999999999E-6</c:v>
                </c:pt>
                <c:pt idx="673">
                  <c:v>6.1732537E-6</c:v>
                </c:pt>
                <c:pt idx="674">
                  <c:v>1.0867794999999999E-5</c:v>
                </c:pt>
                <c:pt idx="675">
                  <c:v>1.8608131E-5</c:v>
                </c:pt>
                <c:pt idx="676">
                  <c:v>3.0622749000000001E-5</c:v>
                </c:pt>
                <c:pt idx="677">
                  <c:v>4.7983722E-5</c:v>
                </c:pt>
                <c:pt idx="678">
                  <c:v>7.4150681000000003E-5</c:v>
                </c:pt>
                <c:pt idx="679">
                  <c:v>1.1076101999999999E-4</c:v>
                </c:pt>
                <c:pt idx="680">
                  <c:v>1.6634956E-4</c:v>
                </c:pt>
                <c:pt idx="681">
                  <c:v>2.3921842999999999E-4</c:v>
                </c:pt>
                <c:pt idx="682">
                  <c:v>3.2830639000000001E-4</c:v>
                </c:pt>
                <c:pt idx="683">
                  <c:v>4.3268198000000001E-4</c:v>
                </c:pt>
                <c:pt idx="684">
                  <c:v>5.6190627000000004E-4</c:v>
                </c:pt>
                <c:pt idx="685">
                  <c:v>7.1426770999999997E-4</c:v>
                </c:pt>
                <c:pt idx="686">
                  <c:v>8.5720242E-4</c:v>
                </c:pt>
                <c:pt idx="687">
                  <c:v>1.0024204000000001E-3</c:v>
                </c:pt>
                <c:pt idx="688" formatCode="General">
                  <c:v>1.1273042E-3</c:v>
                </c:pt>
                <c:pt idx="689" formatCode="General">
                  <c:v>1.2069741E-3</c:v>
                </c:pt>
                <c:pt idx="690" formatCode="General">
                  <c:v>1.2390003E-3</c:v>
                </c:pt>
                <c:pt idx="691" formatCode="General">
                  <c:v>1.2023719999999999E-3</c:v>
                </c:pt>
                <c:pt idx="692" formatCode="General">
                  <c:v>1.1136322999999999E-3</c:v>
                </c:pt>
                <c:pt idx="693" formatCode="General">
                  <c:v>9.5173918999999995E-4</c:v>
                </c:pt>
                <c:pt idx="694" formatCode="General">
                  <c:v>7.8543411999999996E-4</c:v>
                </c:pt>
                <c:pt idx="695" formatCode="General">
                  <c:v>5.9449454999999996E-4</c:v>
                </c:pt>
                <c:pt idx="696" formatCode="General">
                  <c:v>4.1747380999999998E-4</c:v>
                </c:pt>
                <c:pt idx="697" formatCode="General">
                  <c:v>2.6653609999999998E-4</c:v>
                </c:pt>
                <c:pt idx="698" formatCode="General">
                  <c:v>1.5434872999999999E-4</c:v>
                </c:pt>
                <c:pt idx="699">
                  <c:v>7.9896849000000005E-5</c:v>
                </c:pt>
                <c:pt idx="700">
                  <c:v>3.6842118E-5</c:v>
                </c:pt>
                <c:pt idx="701">
                  <c:v>1.5011945000000001E-5</c:v>
                </c:pt>
                <c:pt idx="702">
                  <c:v>5.4083532000000002E-6</c:v>
                </c:pt>
                <c:pt idx="703">
                  <c:v>1.6235521000000001E-6</c:v>
                </c:pt>
                <c:pt idx="704">
                  <c:v>4.0659879000000001E-7</c:v>
                </c:pt>
                <c:pt idx="705">
                  <c:v>8.6086611E-8</c:v>
                </c:pt>
                <c:pt idx="706">
                  <c:v>1.4184003999999999E-8</c:v>
                </c:pt>
                <c:pt idx="707">
                  <c:v>1.7840403000000001E-9</c:v>
                </c:pt>
                <c:pt idx="708">
                  <c:v>2.6714464E-9</c:v>
                </c:pt>
                <c:pt idx="709">
                  <c:v>8.3422120999999993E-9</c:v>
                </c:pt>
                <c:pt idx="710">
                  <c:v>2.4179021000000001E-8</c:v>
                </c:pt>
                <c:pt idx="711">
                  <c:v>6.0451304999999998E-8</c:v>
                </c:pt>
                <c:pt idx="712">
                  <c:v>1.4478693E-7</c:v>
                </c:pt>
                <c:pt idx="713">
                  <c:v>3.3121128E-7</c:v>
                </c:pt>
                <c:pt idx="714">
                  <c:v>6.9198445000000003E-7</c:v>
                </c:pt>
                <c:pt idx="715">
                  <c:v>1.3563603E-6</c:v>
                </c:pt>
                <c:pt idx="716">
                  <c:v>2.5639192999999998E-6</c:v>
                </c:pt>
                <c:pt idx="717">
                  <c:v>4.6656607000000002E-6</c:v>
                </c:pt>
                <c:pt idx="718">
                  <c:v>8.1587527000000005E-6</c:v>
                </c:pt>
                <c:pt idx="719">
                  <c:v>1.4159064E-5</c:v>
                </c:pt>
                <c:pt idx="720">
                  <c:v>2.3533195E-5</c:v>
                </c:pt>
                <c:pt idx="721">
                  <c:v>3.6708714000000001E-5</c:v>
                </c:pt>
                <c:pt idx="722">
                  <c:v>5.7873949999999998E-5</c:v>
                </c:pt>
                <c:pt idx="723">
                  <c:v>8.6563049999999994E-5</c:v>
                </c:pt>
                <c:pt idx="724">
                  <c:v>1.2907716E-4</c:v>
                </c:pt>
                <c:pt idx="725">
                  <c:v>1.8384559999999999E-4</c:v>
                </c:pt>
                <c:pt idx="726">
                  <c:v>2.6296429000000001E-4</c:v>
                </c:pt>
                <c:pt idx="727">
                  <c:v>3.5527779999999998E-4</c:v>
                </c:pt>
                <c:pt idx="728">
                  <c:v>4.5735129999999999E-4</c:v>
                </c:pt>
                <c:pt idx="729">
                  <c:v>5.7763552000000004E-4</c:v>
                </c:pt>
                <c:pt idx="730">
                  <c:v>7.1521146E-4</c:v>
                </c:pt>
                <c:pt idx="731" formatCode="General">
                  <c:v>8.4244443000000004E-4</c:v>
                </c:pt>
                <c:pt idx="732" formatCode="General">
                  <c:v>9.8310607000000002E-4</c:v>
                </c:pt>
                <c:pt idx="733" formatCode="General">
                  <c:v>1.0928553999999999E-3</c:v>
                </c:pt>
                <c:pt idx="734" formatCode="General">
                  <c:v>1.1447016999999999E-3</c:v>
                </c:pt>
                <c:pt idx="735" formatCode="General">
                  <c:v>1.166056E-3</c:v>
                </c:pt>
                <c:pt idx="736" formatCode="General">
                  <c:v>1.0971701E-3</c:v>
                </c:pt>
                <c:pt idx="737" formatCode="General">
                  <c:v>1.0174127999999999E-3</c:v>
                </c:pt>
                <c:pt idx="738" formatCode="General">
                  <c:v>8.8133186999999995E-4</c:v>
                </c:pt>
                <c:pt idx="739" formatCode="General">
                  <c:v>7.1563216999999998E-4</c:v>
                </c:pt>
                <c:pt idx="740" formatCode="General">
                  <c:v>5.4775717000000003E-4</c:v>
                </c:pt>
                <c:pt idx="741" formatCode="General">
                  <c:v>3.8469703000000002E-4</c:v>
                </c:pt>
                <c:pt idx="742" formatCode="General">
                  <c:v>2.5104301000000002E-4</c:v>
                </c:pt>
                <c:pt idx="743" formatCode="General">
                  <c:v>1.5057946E-4</c:v>
                </c:pt>
                <c:pt idx="744">
                  <c:v>7.8811362000000005E-5</c:v>
                </c:pt>
                <c:pt idx="745">
                  <c:v>3.8128001999999997E-5</c:v>
                </c:pt>
                <c:pt idx="746">
                  <c:v>1.6219873999999999E-5</c:v>
                </c:pt>
                <c:pt idx="747">
                  <c:v>6.1177648000000003E-6</c:v>
                </c:pt>
                <c:pt idx="748">
                  <c:v>2.0070677999999999E-6</c:v>
                </c:pt>
                <c:pt idx="749">
                  <c:v>5.5545809999999996E-7</c:v>
                </c:pt>
                <c:pt idx="750">
                  <c:v>1.3087599999999999E-7</c:v>
                </c:pt>
                <c:pt idx="751">
                  <c:v>2.5008968999999999E-8</c:v>
                </c:pt>
                <c:pt idx="752">
                  <c:v>3.8729523999999999E-9</c:v>
                </c:pt>
                <c:pt idx="753">
                  <c:v>1.7606281E-9</c:v>
                </c:pt>
                <c:pt idx="754">
                  <c:v>5.8558489000000003E-9</c:v>
                </c:pt>
                <c:pt idx="755">
                  <c:v>1.7198068000000001E-8</c:v>
                </c:pt>
                <c:pt idx="756">
                  <c:v>4.3518491000000001E-8</c:v>
                </c:pt>
                <c:pt idx="757">
                  <c:v>1.0513463E-7</c:v>
                </c:pt>
                <c:pt idx="758">
                  <c:v>2.3982535000000002E-7</c:v>
                </c:pt>
                <c:pt idx="759">
                  <c:v>5.1321004000000001E-7</c:v>
                </c:pt>
                <c:pt idx="760">
                  <c:v>1.041375E-6</c:v>
                </c:pt>
                <c:pt idx="761">
                  <c:v>1.9310082999999998E-6</c:v>
                </c:pt>
                <c:pt idx="762">
                  <c:v>3.4833673999999999E-6</c:v>
                </c:pt>
                <c:pt idx="763">
                  <c:v>6.3590267000000003E-6</c:v>
                </c:pt>
                <c:pt idx="764">
                  <c:v>1.1096416E-5</c:v>
                </c:pt>
                <c:pt idx="765">
                  <c:v>1.8046553999999998E-5</c:v>
                </c:pt>
                <c:pt idx="766">
                  <c:v>2.8837906E-5</c:v>
                </c:pt>
                <c:pt idx="767">
                  <c:v>4.5102278999999999E-5</c:v>
                </c:pt>
                <c:pt idx="768">
                  <c:v>6.9019443999999999E-5</c:v>
                </c:pt>
                <c:pt idx="769">
                  <c:v>1.0225854000000001E-4</c:v>
                </c:pt>
                <c:pt idx="770">
                  <c:v>1.4554724000000001E-4</c:v>
                </c:pt>
                <c:pt idx="771">
                  <c:v>2.04038E-4</c:v>
                </c:pt>
                <c:pt idx="772">
                  <c:v>2.7865357000000002E-4</c:v>
                </c:pt>
                <c:pt idx="773">
                  <c:v>3.6839639999999998E-4</c:v>
                </c:pt>
                <c:pt idx="774">
                  <c:v>4.7840007000000002E-4</c:v>
                </c:pt>
                <c:pt idx="775" formatCode="General">
                  <c:v>5.8919379999999996E-4</c:v>
                </c:pt>
                <c:pt idx="776" formatCode="General">
                  <c:v>7.1757243E-4</c:v>
                </c:pt>
                <c:pt idx="777" formatCode="General">
                  <c:v>8.1950523000000005E-4</c:v>
                </c:pt>
                <c:pt idx="778" formatCode="General">
                  <c:v>9.5462742000000005E-4</c:v>
                </c:pt>
                <c:pt idx="779" formatCode="General">
                  <c:v>1.0251327E-3</c:v>
                </c:pt>
                <c:pt idx="780" formatCode="General">
                  <c:v>1.0806372E-3</c:v>
                </c:pt>
                <c:pt idx="781" formatCode="General">
                  <c:v>1.0738283999999999E-3</c:v>
                </c:pt>
                <c:pt idx="782" formatCode="General">
                  <c:v>1.0253864E-3</c:v>
                </c:pt>
                <c:pt idx="783" formatCode="General">
                  <c:v>9.3130654000000003E-4</c:v>
                </c:pt>
                <c:pt idx="784" formatCode="General">
                  <c:v>8.0270624000000005E-4</c:v>
                </c:pt>
                <c:pt idx="785" formatCode="General">
                  <c:v>6.5535389999999999E-4</c:v>
                </c:pt>
                <c:pt idx="786" formatCode="General">
                  <c:v>4.9432901999999998E-4</c:v>
                </c:pt>
                <c:pt idx="787" formatCode="General">
                  <c:v>3.5236650999999998E-4</c:v>
                </c:pt>
                <c:pt idx="788" formatCode="General">
                  <c:v>2.2674479000000001E-4</c:v>
                </c:pt>
                <c:pt idx="789" formatCode="General">
                  <c:v>1.3911222000000001E-4</c:v>
                </c:pt>
                <c:pt idx="790">
                  <c:v>7.6951862999999996E-5</c:v>
                </c:pt>
                <c:pt idx="791">
                  <c:v>3.7739610999999997E-5</c:v>
                </c:pt>
                <c:pt idx="792">
                  <c:v>1.6693688999999999E-5</c:v>
                </c:pt>
                <c:pt idx="793">
                  <c:v>6.6973046E-6</c:v>
                </c:pt>
                <c:pt idx="794">
                  <c:v>2.3026679E-6</c:v>
                </c:pt>
                <c:pt idx="795">
                  <c:v>7.0093458000000001E-7</c:v>
                </c:pt>
                <c:pt idx="796">
                  <c:v>1.7860090000000001E-7</c:v>
                </c:pt>
                <c:pt idx="797">
                  <c:v>3.9309118000000003E-8</c:v>
                </c:pt>
                <c:pt idx="798">
                  <c:v>6.9708946000000003E-9</c:v>
                </c:pt>
                <c:pt idx="799">
                  <c:v>3.9526235999999999E-9</c:v>
                </c:pt>
                <c:pt idx="800">
                  <c:v>1.2135072999999999E-8</c:v>
                </c:pt>
                <c:pt idx="801">
                  <c:v>3.1938525000000003E-8</c:v>
                </c:pt>
                <c:pt idx="802">
                  <c:v>7.7517397000000003E-8</c:v>
                </c:pt>
                <c:pt idx="803">
                  <c:v>1.7483548999999999E-7</c:v>
                </c:pt>
                <c:pt idx="804">
                  <c:v>3.8516422E-7</c:v>
                </c:pt>
                <c:pt idx="805">
                  <c:v>7.8824585000000001E-7</c:v>
                </c:pt>
                <c:pt idx="806">
                  <c:v>1.4820982E-6</c:v>
                </c:pt>
                <c:pt idx="807">
                  <c:v>2.7412522000000002E-6</c:v>
                </c:pt>
                <c:pt idx="808">
                  <c:v>4.9300557000000003E-6</c:v>
                </c:pt>
                <c:pt idx="809">
                  <c:v>8.3868966999999996E-6</c:v>
                </c:pt>
                <c:pt idx="810">
                  <c:v>1.3869628E-5</c:v>
                </c:pt>
                <c:pt idx="811">
                  <c:v>2.3035526000000001E-5</c:v>
                </c:pt>
                <c:pt idx="812">
                  <c:v>3.5306460000000002E-5</c:v>
                </c:pt>
                <c:pt idx="813">
                  <c:v>5.3785483000000002E-5</c:v>
                </c:pt>
                <c:pt idx="814">
                  <c:v>8.0359350000000005E-5</c:v>
                </c:pt>
                <c:pt idx="815">
                  <c:v>1.1540304E-4</c:v>
                </c:pt>
                <c:pt idx="816">
                  <c:v>1.6062288999999999E-4</c:v>
                </c:pt>
                <c:pt idx="817">
                  <c:v>2.2441274999999999E-4</c:v>
                </c:pt>
                <c:pt idx="818">
                  <c:v>2.9843794999999997E-4</c:v>
                </c:pt>
                <c:pt idx="819">
                  <c:v>3.9243745999999999E-4</c:v>
                </c:pt>
                <c:pt idx="820">
                  <c:v>4.9091502999999996E-4</c:v>
                </c:pt>
                <c:pt idx="821" formatCode="General">
                  <c:v>5.9614580999999998E-4</c:v>
                </c:pt>
                <c:pt idx="822" formatCode="General">
                  <c:v>6.9851798000000005E-4</c:v>
                </c:pt>
                <c:pt idx="823" formatCode="General">
                  <c:v>8.0288747000000003E-4</c:v>
                </c:pt>
                <c:pt idx="824" formatCode="General">
                  <c:v>9.1799161999999996E-4</c:v>
                </c:pt>
                <c:pt idx="825" formatCode="General">
                  <c:v>9.7391724000000005E-4</c:v>
                </c:pt>
                <c:pt idx="826" formatCode="General">
                  <c:v>1.0106061000000001E-3</c:v>
                </c:pt>
                <c:pt idx="827" formatCode="General">
                  <c:v>9.9736762E-4</c:v>
                </c:pt>
                <c:pt idx="828" formatCode="General">
                  <c:v>9.3742453999999997E-4</c:v>
                </c:pt>
                <c:pt idx="829" formatCode="General">
                  <c:v>8.4374948999999997E-4</c:v>
                </c:pt>
                <c:pt idx="830" formatCode="General">
                  <c:v>7.2283839000000002E-4</c:v>
                </c:pt>
                <c:pt idx="831" formatCode="General">
                  <c:v>5.7888198000000004E-4</c:v>
                </c:pt>
                <c:pt idx="832" formatCode="General">
                  <c:v>4.4469837999999999E-4</c:v>
                </c:pt>
                <c:pt idx="833" formatCode="General">
                  <c:v>3.153017E-4</c:v>
                </c:pt>
                <c:pt idx="834" formatCode="General">
                  <c:v>2.0892812E-4</c:v>
                </c:pt>
                <c:pt idx="835" formatCode="General">
                  <c:v>1.2789497999999999E-4</c:v>
                </c:pt>
                <c:pt idx="836">
                  <c:v>7.1884201999999997E-5</c:v>
                </c:pt>
                <c:pt idx="837">
                  <c:v>3.6489848999999998E-5</c:v>
                </c:pt>
                <c:pt idx="838">
                  <c:v>1.6875061E-5</c:v>
                </c:pt>
                <c:pt idx="839">
                  <c:v>6.9853308999999997E-6</c:v>
                </c:pt>
                <c:pt idx="840">
                  <c:v>2.5462492E-6</c:v>
                </c:pt>
                <c:pt idx="841">
                  <c:v>8.2085467000000005E-7</c:v>
                </c:pt>
                <c:pt idx="842">
                  <c:v>2.2942699E-7</c:v>
                </c:pt>
                <c:pt idx="843">
                  <c:v>5.4732182000000002E-8</c:v>
                </c:pt>
                <c:pt idx="844">
                  <c:v>1.1088003000000001E-8</c:v>
                </c:pt>
                <c:pt idx="845">
                  <c:v>1.8195987E-9</c:v>
                </c:pt>
                <c:pt idx="846">
                  <c:v>2.7490629000000001E-9</c:v>
                </c:pt>
                <c:pt idx="847">
                  <c:v>8.4534635000000002E-9</c:v>
                </c:pt>
                <c:pt idx="848">
                  <c:v>2.3060712000000001E-8</c:v>
                </c:pt>
                <c:pt idx="849">
                  <c:v>5.8210136E-8</c:v>
                </c:pt>
                <c:pt idx="850">
                  <c:v>1.3090555E-7</c:v>
                </c:pt>
                <c:pt idx="851">
                  <c:v>2.8514448000000002E-7</c:v>
                </c:pt>
                <c:pt idx="852">
                  <c:v>6.0429844000000004E-7</c:v>
                </c:pt>
                <c:pt idx="853">
                  <c:v>1.153737E-6</c:v>
                </c:pt>
                <c:pt idx="854">
                  <c:v>2.1100427E-6</c:v>
                </c:pt>
                <c:pt idx="855">
                  <c:v>3.7825283999999999E-6</c:v>
                </c:pt>
                <c:pt idx="856">
                  <c:v>6.5643962999999999E-6</c:v>
                </c:pt>
                <c:pt idx="857">
                  <c:v>1.0821581E-5</c:v>
                </c:pt>
                <c:pt idx="858">
                  <c:v>1.7850703E-5</c:v>
                </c:pt>
                <c:pt idx="859">
                  <c:v>2.8027415999999999E-5</c:v>
                </c:pt>
                <c:pt idx="860">
                  <c:v>4.2991012000000002E-5</c:v>
                </c:pt>
                <c:pt idx="861">
                  <c:v>6.3680980000000001E-5</c:v>
                </c:pt>
                <c:pt idx="862">
                  <c:v>9.2777131000000001E-5</c:v>
                </c:pt>
                <c:pt idx="863">
                  <c:v>1.3100842000000001E-4</c:v>
                </c:pt>
                <c:pt idx="864">
                  <c:v>1.7895176E-4</c:v>
                </c:pt>
                <c:pt idx="865">
                  <c:v>2.3785327999999999E-4</c:v>
                </c:pt>
                <c:pt idx="866">
                  <c:v>3.1869504000000003E-4</c:v>
                </c:pt>
                <c:pt idx="867">
                  <c:v>3.9897441000000001E-4</c:v>
                </c:pt>
                <c:pt idx="868" formatCode="General">
                  <c:v>4.9748607000000005E-4</c:v>
                </c:pt>
                <c:pt idx="869" formatCode="General">
                  <c:v>6.0584346999999997E-4</c:v>
                </c:pt>
                <c:pt idx="870" formatCode="General">
                  <c:v>6.9184702999999998E-4</c:v>
                </c:pt>
                <c:pt idx="871" formatCode="General">
                  <c:v>7.9708033000000001E-4</c:v>
                </c:pt>
                <c:pt idx="872" formatCode="General">
                  <c:v>8.6056453999999998E-4</c:v>
                </c:pt>
                <c:pt idx="873" formatCode="General">
                  <c:v>9.2463093000000004E-4</c:v>
                </c:pt>
                <c:pt idx="874" formatCode="General">
                  <c:v>9.5425399000000001E-4</c:v>
                </c:pt>
                <c:pt idx="875" formatCode="General">
                  <c:v>9.0905483E-4</c:v>
                </c:pt>
                <c:pt idx="876" formatCode="General">
                  <c:v>8.5379339999999996E-4</c:v>
                </c:pt>
                <c:pt idx="877" formatCode="General">
                  <c:v>7.6880285000000003E-4</c:v>
                </c:pt>
                <c:pt idx="878" formatCode="General">
                  <c:v>6.4526370999999996E-4</c:v>
                </c:pt>
                <c:pt idx="879" formatCode="General">
                  <c:v>5.1999564000000003E-4</c:v>
                </c:pt>
                <c:pt idx="880" formatCode="General">
                  <c:v>3.8784102000000002E-4</c:v>
                </c:pt>
                <c:pt idx="881" formatCode="General">
                  <c:v>2.8004218000000003E-4</c:v>
                </c:pt>
                <c:pt idx="882" formatCode="General">
                  <c:v>1.8556477E-4</c:v>
                </c:pt>
                <c:pt idx="883" formatCode="General">
                  <c:v>1.1492658E-4</c:v>
                </c:pt>
                <c:pt idx="884">
                  <c:v>6.5776373999999998E-5</c:v>
                </c:pt>
                <c:pt idx="885">
                  <c:v>3.4424468000000001E-5</c:v>
                </c:pt>
                <c:pt idx="886">
                  <c:v>1.6341246000000001E-5</c:v>
                </c:pt>
                <c:pt idx="887">
                  <c:v>7.0741905999999997E-6</c:v>
                </c:pt>
                <c:pt idx="888">
                  <c:v>2.6994582000000001E-6</c:v>
                </c:pt>
                <c:pt idx="889">
                  <c:v>9.0787516000000002E-7</c:v>
                </c:pt>
                <c:pt idx="890">
                  <c:v>2.7084642999999999E-7</c:v>
                </c:pt>
                <c:pt idx="891">
                  <c:v>7.1036407999999999E-8</c:v>
                </c:pt>
                <c:pt idx="892">
                  <c:v>1.5679000000000001E-8</c:v>
                </c:pt>
                <c:pt idx="893">
                  <c:v>2.9480141000000001E-9</c:v>
                </c:pt>
                <c:pt idx="894">
                  <c:v>1.8945986E-9</c:v>
                </c:pt>
                <c:pt idx="895">
                  <c:v>5.8996907999999998E-9</c:v>
                </c:pt>
                <c:pt idx="896">
                  <c:v>1.6626459E-8</c:v>
                </c:pt>
                <c:pt idx="897">
                  <c:v>4.2477202999999999E-8</c:v>
                </c:pt>
                <c:pt idx="898">
                  <c:v>9.9332546000000001E-8</c:v>
                </c:pt>
                <c:pt idx="899">
                  <c:v>2.1573331E-7</c:v>
                </c:pt>
                <c:pt idx="900">
                  <c:v>4.5011381999999999E-7</c:v>
                </c:pt>
                <c:pt idx="901">
                  <c:v>8.7397219000000004E-7</c:v>
                </c:pt>
                <c:pt idx="902">
                  <c:v>1.6770870000000001E-6</c:v>
                </c:pt>
                <c:pt idx="903">
                  <c:v>2.9534116000000001E-6</c:v>
                </c:pt>
                <c:pt idx="904">
                  <c:v>5.1436774999999997E-6</c:v>
                </c:pt>
                <c:pt idx="905">
                  <c:v>8.6379698000000007E-6</c:v>
                </c:pt>
                <c:pt idx="906">
                  <c:v>1.4044568E-5</c:v>
                </c:pt>
                <c:pt idx="907">
                  <c:v>2.2382134E-5</c:v>
                </c:pt>
                <c:pt idx="908">
                  <c:v>3.4618315000000001E-5</c:v>
                </c:pt>
                <c:pt idx="909">
                  <c:v>5.1152098999999998E-5</c:v>
                </c:pt>
                <c:pt idx="910">
                  <c:v>7.4997949000000003E-5</c:v>
                </c:pt>
                <c:pt idx="911">
                  <c:v>1.0488579E-4</c:v>
                </c:pt>
                <c:pt idx="912">
                  <c:v>1.4520344E-4</c:v>
                </c:pt>
                <c:pt idx="913">
                  <c:v>1.9505527999999999E-4</c:v>
                </c:pt>
                <c:pt idx="914" formatCode="General">
                  <c:v>2.5805727999999998E-4</c:v>
                </c:pt>
                <c:pt idx="915" formatCode="General">
                  <c:v>3.3212208999999998E-4</c:v>
                </c:pt>
                <c:pt idx="916" formatCode="General">
                  <c:v>4.1286665000000002E-4</c:v>
                </c:pt>
                <c:pt idx="917" formatCode="General">
                  <c:v>5.0150354000000005E-4</c:v>
                </c:pt>
                <c:pt idx="918" formatCode="General">
                  <c:v>6.0024383999999998E-4</c:v>
                </c:pt>
                <c:pt idx="919" formatCode="General">
                  <c:v>6.9035356000000003E-4</c:v>
                </c:pt>
                <c:pt idx="920" formatCode="General">
                  <c:v>7.6361653E-4</c:v>
                </c:pt>
                <c:pt idx="921" formatCode="General">
                  <c:v>8.4069397999999998E-4</c:v>
                </c:pt>
                <c:pt idx="922" formatCode="General">
                  <c:v>8.6960697000000001E-4</c:v>
                </c:pt>
                <c:pt idx="923" formatCode="General">
                  <c:v>8.7091999999999996E-4</c:v>
                </c:pt>
                <c:pt idx="924" formatCode="General">
                  <c:v>8.2934382000000005E-4</c:v>
                </c:pt>
                <c:pt idx="925" formatCode="General">
                  <c:v>7.7573184999999995E-4</c:v>
                </c:pt>
                <c:pt idx="926" formatCode="General">
                  <c:v>6.9633531000000003E-4</c:v>
                </c:pt>
                <c:pt idx="927" formatCode="General">
                  <c:v>5.8277128000000001E-4</c:v>
                </c:pt>
                <c:pt idx="928" formatCode="General">
                  <c:v>4.6300000999999999E-4</c:v>
                </c:pt>
                <c:pt idx="929" formatCode="General">
                  <c:v>3.4775916999999997E-4</c:v>
                </c:pt>
                <c:pt idx="930" formatCode="General">
                  <c:v>2.4609398E-4</c:v>
                </c:pt>
                <c:pt idx="931" formatCode="General">
                  <c:v>1.6632653999999999E-4</c:v>
                </c:pt>
                <c:pt idx="932" formatCode="General">
                  <c:v>1.0222717999999999E-4</c:v>
                </c:pt>
                <c:pt idx="933">
                  <c:v>5.9844711000000003E-5</c:v>
                </c:pt>
                <c:pt idx="934">
                  <c:v>3.1678884999999998E-5</c:v>
                </c:pt>
                <c:pt idx="935">
                  <c:v>1.5378977999999999E-5</c:v>
                </c:pt>
                <c:pt idx="936">
                  <c:v>6.8604695999999996E-6</c:v>
                </c:pt>
                <c:pt idx="937">
                  <c:v>2.7514257000000001E-6</c:v>
                </c:pt>
                <c:pt idx="938">
                  <c:v>9.7406935999999994E-7</c:v>
                </c:pt>
                <c:pt idx="939">
                  <c:v>3.0859758999999999E-7</c:v>
                </c:pt>
                <c:pt idx="940">
                  <c:v>8.4623310000000002E-8</c:v>
                </c:pt>
                <c:pt idx="941">
                  <c:v>2.0703222999999998E-8</c:v>
                </c:pt>
                <c:pt idx="942">
                  <c:v>4.3001900999999998E-9</c:v>
                </c:pt>
                <c:pt idx="943">
                  <c:v>4.239353E-9</c:v>
                </c:pt>
                <c:pt idx="944">
                  <c:v>1.2249075E-8</c:v>
                </c:pt>
                <c:pt idx="945">
                  <c:v>3.1426916999999997E-8</c:v>
                </c:pt>
                <c:pt idx="946">
                  <c:v>7.3282323000000001E-8</c:v>
                </c:pt>
                <c:pt idx="947">
                  <c:v>1.6434488E-7</c:v>
                </c:pt>
                <c:pt idx="948">
                  <c:v>3.4886919E-7</c:v>
                </c:pt>
                <c:pt idx="949">
                  <c:v>6.909936E-7</c:v>
                </c:pt>
                <c:pt idx="950">
                  <c:v>1.2932616999999999E-6</c:v>
                </c:pt>
                <c:pt idx="951">
                  <c:v>2.3098272999999998E-6</c:v>
                </c:pt>
                <c:pt idx="952">
                  <c:v>4.1061227000000001E-6</c:v>
                </c:pt>
                <c:pt idx="953">
                  <c:v>6.9235043999999997E-6</c:v>
                </c:pt>
                <c:pt idx="954">
                  <c:v>1.1309061999999999E-5</c:v>
                </c:pt>
                <c:pt idx="955">
                  <c:v>1.7616038999999999E-5</c:v>
                </c:pt>
                <c:pt idx="956">
                  <c:v>2.7727983E-5</c:v>
                </c:pt>
                <c:pt idx="957">
                  <c:v>4.0588009999999999E-5</c:v>
                </c:pt>
                <c:pt idx="958">
                  <c:v>5.9757472000000002E-5</c:v>
                </c:pt>
                <c:pt idx="959">
                  <c:v>8.3869402999999995E-5</c:v>
                </c:pt>
                <c:pt idx="960">
                  <c:v>1.1834653E-4</c:v>
                </c:pt>
                <c:pt idx="961">
                  <c:v>1.6158125E-4</c:v>
                </c:pt>
                <c:pt idx="962" formatCode="General">
                  <c:v>2.1863405000000001E-4</c:v>
                </c:pt>
                <c:pt idx="963" formatCode="General">
                  <c:v>2.7501083E-4</c:v>
                </c:pt>
                <c:pt idx="964" formatCode="General">
                  <c:v>3.4447128000000002E-4</c:v>
                </c:pt>
                <c:pt idx="965" formatCode="General">
                  <c:v>4.2977264000000002E-4</c:v>
                </c:pt>
                <c:pt idx="966" formatCode="General">
                  <c:v>5.0212922999999998E-4</c:v>
                </c:pt>
                <c:pt idx="967" formatCode="General">
                  <c:v>5.9648522999999995E-4</c:v>
                </c:pt>
                <c:pt idx="968" formatCode="General">
                  <c:v>6.6912904999999999E-4</c:v>
                </c:pt>
                <c:pt idx="969" formatCode="General">
                  <c:v>7.5218561E-4</c:v>
                </c:pt>
                <c:pt idx="970" formatCode="General">
                  <c:v>7.8751940999999997E-4</c:v>
                </c:pt>
                <c:pt idx="971" formatCode="General">
                  <c:v>8.0149778999999996E-4</c:v>
                </c:pt>
                <c:pt idx="972" formatCode="General">
                  <c:v>7.9829339000000001E-4</c:v>
                </c:pt>
                <c:pt idx="973" formatCode="General">
                  <c:v>7.5981927000000002E-4</c:v>
                </c:pt>
                <c:pt idx="974" formatCode="General">
                  <c:v>7.1091486999999998E-4</c:v>
                </c:pt>
                <c:pt idx="975" formatCode="General">
                  <c:v>6.1614316999999996E-4</c:v>
                </c:pt>
                <c:pt idx="976" formatCode="General">
                  <c:v>5.0848205E-4</c:v>
                </c:pt>
                <c:pt idx="977" formatCode="General">
                  <c:v>4.0665765E-4</c:v>
                </c:pt>
                <c:pt idx="978" formatCode="General">
                  <c:v>3.0834371999999998E-4</c:v>
                </c:pt>
                <c:pt idx="979" formatCode="General">
                  <c:v>2.1543623999999999E-4</c:v>
                </c:pt>
                <c:pt idx="980" formatCode="General">
                  <c:v>1.4618488E-4</c:v>
                </c:pt>
                <c:pt idx="981">
                  <c:v>9.1271505000000002E-5</c:v>
                </c:pt>
                <c:pt idx="982">
                  <c:v>5.3288422000000003E-5</c:v>
                </c:pt>
                <c:pt idx="983">
                  <c:v>2.8885232E-5</c:v>
                </c:pt>
                <c:pt idx="984">
                  <c:v>1.4271804E-5</c:v>
                </c:pt>
                <c:pt idx="985">
                  <c:v>6.5048990999999999E-6</c:v>
                </c:pt>
                <c:pt idx="986">
                  <c:v>2.6589240999999998E-6</c:v>
                </c:pt>
                <c:pt idx="987">
                  <c:v>9.932549999999999E-7</c:v>
                </c:pt>
                <c:pt idx="988">
                  <c:v>3.3443055999999998E-7</c:v>
                </c:pt>
                <c:pt idx="989">
                  <c:v>9.6480520999999998E-8</c:v>
                </c:pt>
                <c:pt idx="990">
                  <c:v>2.5075268000000001E-8</c:v>
                </c:pt>
                <c:pt idx="991">
                  <c:v>5.7206990999999996E-9</c:v>
                </c:pt>
                <c:pt idx="992">
                  <c:v>3.0551676E-9</c:v>
                </c:pt>
                <c:pt idx="993">
                  <c:v>8.7821260999999993E-9</c:v>
                </c:pt>
                <c:pt idx="994">
                  <c:v>2.3133297999999998E-8</c:v>
                </c:pt>
                <c:pt idx="995">
                  <c:v>5.6012017999999998E-8</c:v>
                </c:pt>
                <c:pt idx="996">
                  <c:v>1.2551017E-7</c:v>
                </c:pt>
                <c:pt idx="997">
                  <c:v>2.5924398000000002E-7</c:v>
                </c:pt>
                <c:pt idx="998">
                  <c:v>5.2491018999999995E-7</c:v>
                </c:pt>
                <c:pt idx="999">
                  <c:v>1.009669E-6</c:v>
                </c:pt>
                <c:pt idx="1000">
                  <c:v>1.8079561000000001E-6</c:v>
                </c:pt>
                <c:pt idx="1001">
                  <c:v>3.1925389E-6</c:v>
                </c:pt>
                <c:pt idx="1002">
                  <c:v>5.4327227000000003E-6</c:v>
                </c:pt>
                <c:pt idx="1003">
                  <c:v>8.9560599999999994E-6</c:v>
                </c:pt>
                <c:pt idx="1004">
                  <c:v>1.4090358999999999E-5</c:v>
                </c:pt>
                <c:pt idx="1005">
                  <c:v>2.2173515000000001E-5</c:v>
                </c:pt>
                <c:pt idx="1006">
                  <c:v>3.2995893999999997E-5</c:v>
                </c:pt>
                <c:pt idx="1007">
                  <c:v>4.9026451999999998E-5</c:v>
                </c:pt>
                <c:pt idx="1008">
                  <c:v>6.9723574000000007E-5</c:v>
                </c:pt>
                <c:pt idx="1009">
                  <c:v>9.5956867000000006E-5</c:v>
                </c:pt>
                <c:pt idx="1010">
                  <c:v>1.3202759E-4</c:v>
                </c:pt>
                <c:pt idx="1011" formatCode="General">
                  <c:v>1.7736738E-4</c:v>
                </c:pt>
                <c:pt idx="1012" formatCode="General">
                  <c:v>2.2856997E-4</c:v>
                </c:pt>
                <c:pt idx="1013" formatCode="General">
                  <c:v>2.9053964999999998E-4</c:v>
                </c:pt>
                <c:pt idx="1014" formatCode="General">
                  <c:v>3.5483485999999998E-4</c:v>
                </c:pt>
                <c:pt idx="1015" formatCode="General">
                  <c:v>4.3809890999999999E-4</c:v>
                </c:pt>
                <c:pt idx="1016" formatCode="General">
                  <c:v>5.0738222999999996E-4</c:v>
                </c:pt>
                <c:pt idx="1017" formatCode="General">
                  <c:v>5.8170308000000004E-4</c:v>
                </c:pt>
                <c:pt idx="1018" formatCode="General">
                  <c:v>6.4822263000000003E-4</c:v>
                </c:pt>
                <c:pt idx="1019" formatCode="General">
                  <c:v>7.1016066000000001E-4</c:v>
                </c:pt>
                <c:pt idx="1020" formatCode="General">
                  <c:v>7.3878769000000003E-4</c:v>
                </c:pt>
                <c:pt idx="1021" formatCode="General">
                  <c:v>7.4906039000000003E-4</c:v>
                </c:pt>
                <c:pt idx="1022" formatCode="General">
                  <c:v>7.3339173000000002E-4</c:v>
                </c:pt>
                <c:pt idx="1023" formatCode="General">
                  <c:v>6.9825827999999996E-4</c:v>
                </c:pt>
                <c:pt idx="1024" formatCode="General">
                  <c:v>6.3964318E-4</c:v>
                </c:pt>
                <c:pt idx="1025" formatCode="General">
                  <c:v>5.4173405E-4</c:v>
                </c:pt>
                <c:pt idx="1026" formatCode="General">
                  <c:v>4.4777153000000002E-4</c:v>
                </c:pt>
                <c:pt idx="1027" formatCode="General">
                  <c:v>3.5559837999999999E-4</c:v>
                </c:pt>
                <c:pt idx="1028" formatCode="General">
                  <c:v>2.7028612000000002E-4</c:v>
                </c:pt>
                <c:pt idx="1029">
                  <c:v>1.8979412999999999E-4</c:v>
                </c:pt>
                <c:pt idx="1030">
                  <c:v>1.2817079E-4</c:v>
                </c:pt>
                <c:pt idx="1031">
                  <c:v>8.0283194999999997E-5</c:v>
                </c:pt>
                <c:pt idx="1032">
                  <c:v>4.7433796000000002E-5</c:v>
                </c:pt>
                <c:pt idx="1033">
                  <c:v>2.5790549000000001E-5</c:v>
                </c:pt>
                <c:pt idx="1034">
                  <c:v>1.2925244999999999E-5</c:v>
                </c:pt>
                <c:pt idx="1035">
                  <c:v>6.0756759000000004E-6</c:v>
                </c:pt>
                <c:pt idx="1036">
                  <c:v>2.5921418000000001E-6</c:v>
                </c:pt>
                <c:pt idx="1037">
                  <c:v>9.8929043000000001E-7</c:v>
                </c:pt>
                <c:pt idx="1038">
                  <c:v>3.3855303E-7</c:v>
                </c:pt>
                <c:pt idx="1039">
                  <c:v>1.0579116E-7</c:v>
                </c:pt>
                <c:pt idx="1040">
                  <c:v>2.9012144999999999E-8</c:v>
                </c:pt>
                <c:pt idx="1041">
                  <c:v>6.9796251999999999E-9</c:v>
                </c:pt>
                <c:pt idx="1042">
                  <c:v>2.1379777999999998E-9</c:v>
                </c:pt>
                <c:pt idx="1043">
                  <c:v>6.4990877999999999E-9</c:v>
                </c:pt>
                <c:pt idx="1044">
                  <c:v>1.6999330999999999E-8</c:v>
                </c:pt>
                <c:pt idx="1045">
                  <c:v>4.1676523999999997E-8</c:v>
                </c:pt>
                <c:pt idx="1046">
                  <c:v>9.4230638000000002E-8</c:v>
                </c:pt>
                <c:pt idx="1047">
                  <c:v>2.0152838000000001E-7</c:v>
                </c:pt>
                <c:pt idx="1048">
                  <c:v>4.0233698999999998E-7</c:v>
                </c:pt>
                <c:pt idx="1049">
                  <c:v>7.9148049999999995E-7</c:v>
                </c:pt>
                <c:pt idx="1050">
                  <c:v>1.4275646E-6</c:v>
                </c:pt>
                <c:pt idx="1051">
                  <c:v>2.5154616999999999E-6</c:v>
                </c:pt>
                <c:pt idx="1052">
                  <c:v>4.4411473999999997E-6</c:v>
                </c:pt>
                <c:pt idx="1053">
                  <c:v>7.1433667999999999E-6</c:v>
                </c:pt>
                <c:pt idx="1054">
                  <c:v>1.1494541E-5</c:v>
                </c:pt>
                <c:pt idx="1055">
                  <c:v>1.7481984999999999E-5</c:v>
                </c:pt>
                <c:pt idx="1056">
                  <c:v>2.6777633999999999E-5</c:v>
                </c:pt>
                <c:pt idx="1057">
                  <c:v>3.9959115000000003E-5</c:v>
                </c:pt>
                <c:pt idx="1058">
                  <c:v>5.6223035999999999E-5</c:v>
                </c:pt>
                <c:pt idx="1059">
                  <c:v>8.0313494000000006E-5</c:v>
                </c:pt>
                <c:pt idx="1060" formatCode="General">
                  <c:v>1.0924725E-4</c:v>
                </c:pt>
                <c:pt idx="1061" formatCode="General">
                  <c:v>1.4646575000000001E-4</c:v>
                </c:pt>
                <c:pt idx="1062" formatCode="General">
                  <c:v>1.9141277E-4</c:v>
                </c:pt>
                <c:pt idx="1063" formatCode="General">
                  <c:v>2.463438E-4</c:v>
                </c:pt>
                <c:pt idx="1064" formatCode="General">
                  <c:v>3.0184038E-4</c:v>
                </c:pt>
                <c:pt idx="1065" formatCode="General">
                  <c:v>3.6751378E-4</c:v>
                </c:pt>
                <c:pt idx="1066" formatCode="General">
                  <c:v>4.3916935000000001E-4</c:v>
                </c:pt>
                <c:pt idx="1067" formatCode="General">
                  <c:v>5.1416655000000001E-4</c:v>
                </c:pt>
                <c:pt idx="1068" formatCode="General">
                  <c:v>5.7270311999999999E-4</c:v>
                </c:pt>
                <c:pt idx="1069" formatCode="General">
                  <c:v>6.2481592000000004E-4</c:v>
                </c:pt>
                <c:pt idx="1070" formatCode="General">
                  <c:v>6.7373578999999995E-4</c:v>
                </c:pt>
                <c:pt idx="1071" formatCode="General">
                  <c:v>6.8979903000000004E-4</c:v>
                </c:pt>
                <c:pt idx="1072" formatCode="General">
                  <c:v>6.8801468000000002E-4</c:v>
                </c:pt>
                <c:pt idx="1073" formatCode="General">
                  <c:v>6.7620517999999997E-4</c:v>
                </c:pt>
                <c:pt idx="1074" formatCode="General">
                  <c:v>6.3060066999999997E-4</c:v>
                </c:pt>
                <c:pt idx="1075" formatCode="General">
                  <c:v>5.6666585999999998E-4</c:v>
                </c:pt>
                <c:pt idx="1076" formatCode="General">
                  <c:v>4.7845263000000001E-4</c:v>
                </c:pt>
                <c:pt idx="1077" formatCode="General">
                  <c:v>3.9340270000000002E-4</c:v>
                </c:pt>
                <c:pt idx="1078">
                  <c:v>3.0973262000000002E-4</c:v>
                </c:pt>
                <c:pt idx="1079">
                  <c:v>2.3053717E-4</c:v>
                </c:pt>
                <c:pt idx="1080">
                  <c:v>1.6584198E-4</c:v>
                </c:pt>
                <c:pt idx="1081">
                  <c:v>1.1038086E-4</c:v>
                </c:pt>
                <c:pt idx="1082">
                  <c:v>6.9990127000000007E-5</c:v>
                </c:pt>
                <c:pt idx="1083">
                  <c:v>4.1384283999999999E-5</c:v>
                </c:pt>
                <c:pt idx="1084">
                  <c:v>2.2732722E-5</c:v>
                </c:pt>
                <c:pt idx="1085">
                  <c:v>1.1594788E-5</c:v>
                </c:pt>
                <c:pt idx="1086">
                  <c:v>5.4967755000000001E-6</c:v>
                </c:pt>
                <c:pt idx="1087">
                  <c:v>2.3914080999999998E-6</c:v>
                </c:pt>
                <c:pt idx="1088">
                  <c:v>9.5111861999999998E-7</c:v>
                </c:pt>
                <c:pt idx="1089">
                  <c:v>3.3711525000000002E-7</c:v>
                </c:pt>
                <c:pt idx="1090">
                  <c:v>1.0959889E-7</c:v>
                </c:pt>
                <c:pt idx="1091">
                  <c:v>3.1513473000000001E-8</c:v>
                </c:pt>
                <c:pt idx="1092">
                  <c:v>8.1051394000000002E-9</c:v>
                </c:pt>
                <c:pt idx="1093">
                  <c:v>1.8516975E-9</c:v>
                </c:pt>
                <c:pt idx="1094">
                  <c:v>4.7320973000000002E-9</c:v>
                </c:pt>
                <c:pt idx="1095">
                  <c:v>1.2750741E-8</c:v>
                </c:pt>
                <c:pt idx="1096">
                  <c:v>3.1372680000000003E-8</c:v>
                </c:pt>
                <c:pt idx="1097">
                  <c:v>7.0886340999999996E-8</c:v>
                </c:pt>
                <c:pt idx="1098">
                  <c:v>1.5266264000000001E-7</c:v>
                </c:pt>
                <c:pt idx="1099">
                  <c:v>3.0971059999999999E-7</c:v>
                </c:pt>
                <c:pt idx="1100">
                  <c:v>6.2964919E-7</c:v>
                </c:pt>
                <c:pt idx="1101">
                  <c:v>1.1647926000000001E-6</c:v>
                </c:pt>
                <c:pt idx="1102">
                  <c:v>2.0429235000000001E-6</c:v>
                </c:pt>
                <c:pt idx="1103">
                  <c:v>3.5014661000000001E-6</c:v>
                </c:pt>
                <c:pt idx="1104">
                  <c:v>5.7574214999999998E-6</c:v>
                </c:pt>
                <c:pt idx="1105">
                  <c:v>9.2839129999999999E-6</c:v>
                </c:pt>
                <c:pt idx="1106">
                  <c:v>1.4679383000000001E-5</c:v>
                </c:pt>
                <c:pt idx="1107">
                  <c:v>2.1521641E-5</c:v>
                </c:pt>
                <c:pt idx="1108">
                  <c:v>3.2294932000000002E-5</c:v>
                </c:pt>
                <c:pt idx="1109">
                  <c:v>4.6849230999999997E-5</c:v>
                </c:pt>
                <c:pt idx="1110">
                  <c:v>6.5766207000000007E-5</c:v>
                </c:pt>
                <c:pt idx="1111">
                  <c:v>9.0077009999999999E-5</c:v>
                </c:pt>
                <c:pt idx="1112" formatCode="General">
                  <c:v>1.1951808E-4</c:v>
                </c:pt>
                <c:pt idx="1113" formatCode="General">
                  <c:v>1.5935837999999999E-4</c:v>
                </c:pt>
                <c:pt idx="1114" formatCode="General">
                  <c:v>2.0548613E-4</c:v>
                </c:pt>
                <c:pt idx="1115" formatCode="General">
                  <c:v>2.6045145999999998E-4</c:v>
                </c:pt>
                <c:pt idx="1116" formatCode="General">
                  <c:v>3.1548421999999998E-4</c:v>
                </c:pt>
                <c:pt idx="1117" formatCode="General">
                  <c:v>3.7606172000000001E-4</c:v>
                </c:pt>
                <c:pt idx="1118" formatCode="General">
                  <c:v>4.4319486999999999E-4</c:v>
                </c:pt>
                <c:pt idx="1119" formatCode="General">
                  <c:v>4.9244003999999997E-4</c:v>
                </c:pt>
                <c:pt idx="1120" formatCode="General">
                  <c:v>5.5259441999999995E-4</c:v>
                </c:pt>
                <c:pt idx="1121" formatCode="General">
                  <c:v>5.9885777000000002E-4</c:v>
                </c:pt>
                <c:pt idx="1122" formatCode="General">
                  <c:v>6.2618677999999996E-4</c:v>
                </c:pt>
                <c:pt idx="1123" formatCode="General">
                  <c:v>6.3130092000000001E-4</c:v>
                </c:pt>
                <c:pt idx="1124" formatCode="General">
                  <c:v>6.3777535000000005E-4</c:v>
                </c:pt>
                <c:pt idx="1125" formatCode="General">
                  <c:v>6.1095672999999997E-4</c:v>
                </c:pt>
                <c:pt idx="1126" formatCode="General">
                  <c:v>5.5955610000000004E-4</c:v>
                </c:pt>
                <c:pt idx="1127">
                  <c:v>4.9108097999999995E-4</c:v>
                </c:pt>
                <c:pt idx="1128">
                  <c:v>4.2007313E-4</c:v>
                </c:pt>
                <c:pt idx="1129">
                  <c:v>3.4465957999999999E-4</c:v>
                </c:pt>
                <c:pt idx="1130">
                  <c:v>2.6658295999999998E-4</c:v>
                </c:pt>
                <c:pt idx="1131">
                  <c:v>1.9888260000000001E-4</c:v>
                </c:pt>
                <c:pt idx="1132">
                  <c:v>1.4143779E-4</c:v>
                </c:pt>
                <c:pt idx="1133">
                  <c:v>9.5650303999999999E-5</c:v>
                </c:pt>
                <c:pt idx="1134">
                  <c:v>5.9573904E-5</c:v>
                </c:pt>
                <c:pt idx="1135">
                  <c:v>3.5659995E-5</c:v>
                </c:pt>
                <c:pt idx="1136">
                  <c:v>1.9629041E-5</c:v>
                </c:pt>
                <c:pt idx="1137">
                  <c:v>1.0306704E-5</c:v>
                </c:pt>
                <c:pt idx="1138">
                  <c:v>4.9241310999999997E-6</c:v>
                </c:pt>
                <c:pt idx="1139">
                  <c:v>2.2007696E-6</c:v>
                </c:pt>
                <c:pt idx="1140">
                  <c:v>8.8551445999999997E-7</c:v>
                </c:pt>
                <c:pt idx="1141">
                  <c:v>3.3342963000000002E-7</c:v>
                </c:pt>
                <c:pt idx="1142">
                  <c:v>1.1029498E-7</c:v>
                </c:pt>
                <c:pt idx="1143">
                  <c:v>3.2965592999999998E-8</c:v>
                </c:pt>
                <c:pt idx="1144">
                  <c:v>8.9884256000000008E-9</c:v>
                </c:pt>
                <c:pt idx="1145">
                  <c:v>2.1740690999999998E-9</c:v>
                </c:pt>
                <c:pt idx="1146">
                  <c:v>3.4256401999999998E-9</c:v>
                </c:pt>
                <c:pt idx="1147">
                  <c:v>9.6283183000000008E-9</c:v>
                </c:pt>
                <c:pt idx="1148">
                  <c:v>2.4310897999999999E-8</c:v>
                </c:pt>
                <c:pt idx="1149">
                  <c:v>5.4866025000000001E-8</c:v>
                </c:pt>
                <c:pt idx="1150">
                  <c:v>1.1607199E-7</c:v>
                </c:pt>
                <c:pt idx="1151">
                  <c:v>2.4683711999999999E-7</c:v>
                </c:pt>
                <c:pt idx="1152">
                  <c:v>4.8331944E-7</c:v>
                </c:pt>
                <c:pt idx="1153">
                  <c:v>9.1017126999999995E-7</c:v>
                </c:pt>
                <c:pt idx="1154">
                  <c:v>1.6330862999999999E-6</c:v>
                </c:pt>
                <c:pt idx="1155">
                  <c:v>2.8562503000000002E-6</c:v>
                </c:pt>
                <c:pt idx="1156">
                  <c:v>4.6593447000000004E-6</c:v>
                </c:pt>
                <c:pt idx="1157">
                  <c:v>7.6931148000000004E-6</c:v>
                </c:pt>
                <c:pt idx="1158">
                  <c:v>1.1986611999999999E-5</c:v>
                </c:pt>
                <c:pt idx="1159">
                  <c:v>1.7832020999999999E-5</c:v>
                </c:pt>
                <c:pt idx="1160">
                  <c:v>2.6680092E-5</c:v>
                </c:pt>
                <c:pt idx="1161">
                  <c:v>3.7579403000000003E-5</c:v>
                </c:pt>
                <c:pt idx="1162">
                  <c:v>5.4201586000000001E-5</c:v>
                </c:pt>
                <c:pt idx="1163">
                  <c:v>7.5206206000000001E-5</c:v>
                </c:pt>
                <c:pt idx="1164" formatCode="General">
                  <c:v>1.0142723000000001E-4</c:v>
                </c:pt>
                <c:pt idx="1165" formatCode="General">
                  <c:v>1.3397345E-4</c:v>
                </c:pt>
                <c:pt idx="1166" formatCode="General">
                  <c:v>1.7451106E-4</c:v>
                </c:pt>
                <c:pt idx="1167" formatCode="General">
                  <c:v>2.161048E-4</c:v>
                </c:pt>
                <c:pt idx="1168" formatCode="General">
                  <c:v>2.7074158999999999E-4</c:v>
                </c:pt>
                <c:pt idx="1169" formatCode="General">
                  <c:v>3.1885637E-4</c:v>
                </c:pt>
                <c:pt idx="1170" formatCode="General">
                  <c:v>3.7677411000000002E-4</c:v>
                </c:pt>
                <c:pt idx="1171" formatCode="General">
                  <c:v>4.3097999000000001E-4</c:v>
                </c:pt>
                <c:pt idx="1172" formatCode="General">
                  <c:v>4.8944937000000002E-4</c:v>
                </c:pt>
                <c:pt idx="1173" formatCode="General">
                  <c:v>5.2662594000000001E-4</c:v>
                </c:pt>
                <c:pt idx="1174" formatCode="General">
                  <c:v>5.6660900000000004E-4</c:v>
                </c:pt>
                <c:pt idx="1175" formatCode="General">
                  <c:v>5.9588592999999996E-4</c:v>
                </c:pt>
                <c:pt idx="1176" formatCode="General">
                  <c:v>5.8784948000000002E-4</c:v>
                </c:pt>
                <c:pt idx="1177">
                  <c:v>5.7607750999999995E-4</c:v>
                </c:pt>
                <c:pt idx="1178">
                  <c:v>5.4383557999999996E-4</c:v>
                </c:pt>
                <c:pt idx="1179">
                  <c:v>4.9194185000000004E-4</c:v>
                </c:pt>
                <c:pt idx="1180">
                  <c:v>4.3490259000000001E-4</c:v>
                </c:pt>
                <c:pt idx="1181">
                  <c:v>3.7192454E-4</c:v>
                </c:pt>
                <c:pt idx="1182">
                  <c:v>2.9505695999999999E-4</c:v>
                </c:pt>
                <c:pt idx="1183">
                  <c:v>2.2952868E-4</c:v>
                </c:pt>
                <c:pt idx="1184">
                  <c:v>1.7003995999999999E-4</c:v>
                </c:pt>
                <c:pt idx="1185">
                  <c:v>1.1900369999999999E-4</c:v>
                </c:pt>
                <c:pt idx="1186">
                  <c:v>8.0858805999999995E-5</c:v>
                </c:pt>
                <c:pt idx="1187">
                  <c:v>5.0842143999999999E-5</c:v>
                </c:pt>
                <c:pt idx="1188">
                  <c:v>3.0463172999999999E-5</c:v>
                </c:pt>
                <c:pt idx="1189">
                  <c:v>1.6946612000000001E-5</c:v>
                </c:pt>
                <c:pt idx="1190">
                  <c:v>8.8963196999999997E-6</c:v>
                </c:pt>
                <c:pt idx="1191">
                  <c:v>4.3273759999999996E-6</c:v>
                </c:pt>
                <c:pt idx="1192">
                  <c:v>1.9689133999999998E-6</c:v>
                </c:pt>
                <c:pt idx="1193">
                  <c:v>8.1751611E-7</c:v>
                </c:pt>
                <c:pt idx="1194">
                  <c:v>3.1131445E-7</c:v>
                </c:pt>
                <c:pt idx="1195">
                  <c:v>1.0669018E-7</c:v>
                </c:pt>
                <c:pt idx="1196">
                  <c:v>3.3241112000000002E-8</c:v>
                </c:pt>
                <c:pt idx="1197">
                  <c:v>9.3685306000000003E-9</c:v>
                </c:pt>
                <c:pt idx="1198">
                  <c:v>2.4074000000000002E-9</c:v>
                </c:pt>
                <c:pt idx="1199">
                  <c:v>2.5230551999999999E-9</c:v>
                </c:pt>
                <c:pt idx="1200">
                  <c:v>7.0009601999999998E-9</c:v>
                </c:pt>
                <c:pt idx="1201">
                  <c:v>1.8296480000000001E-8</c:v>
                </c:pt>
                <c:pt idx="1202">
                  <c:v>4.2086063999999998E-8</c:v>
                </c:pt>
                <c:pt idx="1203">
                  <c:v>9.2508935000000001E-8</c:v>
                </c:pt>
                <c:pt idx="1204">
                  <c:v>1.9376606E-7</c:v>
                </c:pt>
                <c:pt idx="1205">
                  <c:v>3.7715661000000001E-7</c:v>
                </c:pt>
                <c:pt idx="1206">
                  <c:v>7.2322975000000004E-7</c:v>
                </c:pt>
                <c:pt idx="1207">
                  <c:v>1.3356758000000001E-6</c:v>
                </c:pt>
                <c:pt idx="1208">
                  <c:v>2.3290789E-6</c:v>
                </c:pt>
                <c:pt idx="1209">
                  <c:v>3.8581837000000003E-6</c:v>
                </c:pt>
                <c:pt idx="1210">
                  <c:v>6.3008314000000003E-6</c:v>
                </c:pt>
                <c:pt idx="1211">
                  <c:v>9.9168233000000007E-6</c:v>
                </c:pt>
                <c:pt idx="1212">
                  <c:v>1.4836823E-5</c:v>
                </c:pt>
                <c:pt idx="1213">
                  <c:v>2.1965721999999999E-5</c:v>
                </c:pt>
                <c:pt idx="1214">
                  <c:v>3.2190120999999999E-5</c:v>
                </c:pt>
                <c:pt idx="1215">
                  <c:v>4.4751539E-5</c:v>
                </c:pt>
                <c:pt idx="1216">
                  <c:v>6.2987376E-5</c:v>
                </c:pt>
                <c:pt idx="1217">
                  <c:v>8.3435729000000004E-5</c:v>
                </c:pt>
                <c:pt idx="1218" formatCode="General">
                  <c:v>1.1276409E-4</c:v>
                </c:pt>
                <c:pt idx="1219" formatCode="General">
                  <c:v>1.4533223999999999E-4</c:v>
                </c:pt>
                <c:pt idx="1220" formatCode="General">
                  <c:v>1.8323952999999999E-4</c:v>
                </c:pt>
                <c:pt idx="1221" formatCode="General">
                  <c:v>2.2840099E-4</c:v>
                </c:pt>
                <c:pt idx="1222" formatCode="General">
                  <c:v>2.7577781999999998E-4</c:v>
                </c:pt>
                <c:pt idx="1223" formatCode="General">
                  <c:v>3.2298708000000001E-4</c:v>
                </c:pt>
                <c:pt idx="1224" formatCode="General">
                  <c:v>3.7291727000000001E-4</c:v>
                </c:pt>
                <c:pt idx="1225" formatCode="General">
                  <c:v>4.3074705E-4</c:v>
                </c:pt>
                <c:pt idx="1226" formatCode="General">
                  <c:v>4.7399280999999997E-4</c:v>
                </c:pt>
                <c:pt idx="1227">
                  <c:v>5.0555456999999996E-4</c:v>
                </c:pt>
                <c:pt idx="1228">
                  <c:v>5.4087248999999996E-4</c:v>
                </c:pt>
                <c:pt idx="1229">
                  <c:v>5.4569076000000004E-4</c:v>
                </c:pt>
                <c:pt idx="1230">
                  <c:v>5.4380365000000004E-4</c:v>
                </c:pt>
                <c:pt idx="1231">
                  <c:v>5.1603564999999998E-4</c:v>
                </c:pt>
                <c:pt idx="1232">
                  <c:v>4.8549432999999998E-4</c:v>
                </c:pt>
                <c:pt idx="1233">
                  <c:v>4.3000512999999998E-4</c:v>
                </c:pt>
                <c:pt idx="1234">
                  <c:v>3.8258257999999998E-4</c:v>
                </c:pt>
                <c:pt idx="1235">
                  <c:v>3.2055676E-4</c:v>
                </c:pt>
                <c:pt idx="1236">
                  <c:v>2.5202554999999998E-4</c:v>
                </c:pt>
                <c:pt idx="1237">
                  <c:v>1.9413372E-4</c:v>
                </c:pt>
                <c:pt idx="1238">
                  <c:v>1.4416074E-4</c:v>
                </c:pt>
                <c:pt idx="1239">
                  <c:v>1.0163064000000001E-4</c:v>
                </c:pt>
                <c:pt idx="1240">
                  <c:v>6.7988112999999996E-5</c:v>
                </c:pt>
                <c:pt idx="1241">
                  <c:v>4.3118092000000001E-5</c:v>
                </c:pt>
                <c:pt idx="1242">
                  <c:v>2.5805052E-5</c:v>
                </c:pt>
                <c:pt idx="1243">
                  <c:v>1.4352982E-5</c:v>
                </c:pt>
                <c:pt idx="1244">
                  <c:v>7.7235232999999992E-6</c:v>
                </c:pt>
                <c:pt idx="1245">
                  <c:v>3.7547970000000002E-6</c:v>
                </c:pt>
                <c:pt idx="1246">
                  <c:v>1.7128118E-6</c:v>
                </c:pt>
                <c:pt idx="1247">
                  <c:v>7.2616282999999998E-7</c:v>
                </c:pt>
                <c:pt idx="1248">
                  <c:v>2.8311718999999998E-7</c:v>
                </c:pt>
                <c:pt idx="1249">
                  <c:v>9.9651852000000004E-8</c:v>
                </c:pt>
                <c:pt idx="1250">
                  <c:v>3.2268113000000001E-8</c:v>
                </c:pt>
                <c:pt idx="1251">
                  <c:v>9.5915424000000005E-9</c:v>
                </c:pt>
                <c:pt idx="1252">
                  <c:v>2.5381954E-9</c:v>
                </c:pt>
                <c:pt idx="1253">
                  <c:v>1.8537394000000001E-9</c:v>
                </c:pt>
                <c:pt idx="1254">
                  <c:v>5.2353950000000004E-9</c:v>
                </c:pt>
                <c:pt idx="1255">
                  <c:v>1.3813404000000001E-8</c:v>
                </c:pt>
                <c:pt idx="1256">
                  <c:v>3.2573477E-8</c:v>
                </c:pt>
                <c:pt idx="1257">
                  <c:v>7.2155491999999998E-8</c:v>
                </c:pt>
                <c:pt idx="1258">
                  <c:v>1.5413654E-7</c:v>
                </c:pt>
                <c:pt idx="1259">
                  <c:v>3.0267381E-7</c:v>
                </c:pt>
                <c:pt idx="1260">
                  <c:v>5.6496746000000001E-7</c:v>
                </c:pt>
                <c:pt idx="1261">
                  <c:v>1.0485859000000001E-6</c:v>
                </c:pt>
                <c:pt idx="1262">
                  <c:v>1.8624224000000001E-6</c:v>
                </c:pt>
                <c:pt idx="1263">
                  <c:v>3.1471641999999999E-6</c:v>
                </c:pt>
                <c:pt idx="1264">
                  <c:v>5.0740636000000004E-6</c:v>
                </c:pt>
                <c:pt idx="1265">
                  <c:v>8.0930310000000001E-6</c:v>
                </c:pt>
                <c:pt idx="1266">
                  <c:v>1.2360608E-5</c:v>
                </c:pt>
                <c:pt idx="1267">
                  <c:v>1.8374305000000002E-5</c:v>
                </c:pt>
                <c:pt idx="1268">
                  <c:v>2.6747836E-5</c:v>
                </c:pt>
                <c:pt idx="1269">
                  <c:v>3.7598673999999999E-5</c:v>
                </c:pt>
                <c:pt idx="1270">
                  <c:v>5.2601034E-5</c:v>
                </c:pt>
                <c:pt idx="1271">
                  <c:v>7.0993859999999995E-5</c:v>
                </c:pt>
                <c:pt idx="1272">
                  <c:v>9.5852862000000001E-5</c:v>
                </c:pt>
                <c:pt idx="1273" formatCode="General">
                  <c:v>1.237473E-4</c:v>
                </c:pt>
                <c:pt idx="1274" formatCode="General">
                  <c:v>1.5654756E-4</c:v>
                </c:pt>
                <c:pt idx="1275" formatCode="General">
                  <c:v>1.9488042999999999E-4</c:v>
                </c:pt>
                <c:pt idx="1276" formatCode="General">
                  <c:v>2.3657003000000001E-4</c:v>
                </c:pt>
                <c:pt idx="1277" formatCode="General">
                  <c:v>2.8090294000000001E-4</c:v>
                </c:pt>
                <c:pt idx="1278">
                  <c:v>3.2755643999999998E-4</c:v>
                </c:pt>
                <c:pt idx="1279">
                  <c:v>3.7352453999999998E-4</c:v>
                </c:pt>
                <c:pt idx="1280">
                  <c:v>4.1369957000000001E-4</c:v>
                </c:pt>
                <c:pt idx="1281">
                  <c:v>4.5403145999999998E-4</c:v>
                </c:pt>
                <c:pt idx="1282">
                  <c:v>4.8846882000000002E-4</c:v>
                </c:pt>
                <c:pt idx="1283">
                  <c:v>5.0345559999999997E-4</c:v>
                </c:pt>
                <c:pt idx="1284">
                  <c:v>5.0193290000000005E-4</c:v>
                </c:pt>
                <c:pt idx="1285">
                  <c:v>4.9175168999999997E-4</c:v>
                </c:pt>
                <c:pt idx="1286">
                  <c:v>4.7302436999999999E-4</c:v>
                </c:pt>
                <c:pt idx="1287">
                  <c:v>4.2966103000000001E-4</c:v>
                </c:pt>
                <c:pt idx="1288">
                  <c:v>3.8219307000000001E-4</c:v>
                </c:pt>
                <c:pt idx="1289">
                  <c:v>3.2976043999999999E-4</c:v>
                </c:pt>
                <c:pt idx="1290">
                  <c:v>2.7283403E-4</c:v>
                </c:pt>
                <c:pt idx="1291">
                  <c:v>2.1714413999999999E-4</c:v>
                </c:pt>
                <c:pt idx="1292">
                  <c:v>1.6447443E-4</c:v>
                </c:pt>
                <c:pt idx="1293">
                  <c:v>1.1999632E-4</c:v>
                </c:pt>
                <c:pt idx="1294">
                  <c:v>8.4587596999999995E-5</c:v>
                </c:pt>
                <c:pt idx="1295">
                  <c:v>5.6844829999999997E-5</c:v>
                </c:pt>
                <c:pt idx="1296">
                  <c:v>3.6292599000000003E-5</c:v>
                </c:pt>
                <c:pt idx="1297">
                  <c:v>2.1701859000000001E-5</c:v>
                </c:pt>
                <c:pt idx="1298">
                  <c:v>1.2146477999999999E-5</c:v>
                </c:pt>
                <c:pt idx="1299">
                  <c:v>6.4377606999999998E-6</c:v>
                </c:pt>
                <c:pt idx="1300">
                  <c:v>3.1998714000000001E-6</c:v>
                </c:pt>
                <c:pt idx="1301">
                  <c:v>1.4793164E-6</c:v>
                </c:pt>
                <c:pt idx="1302">
                  <c:v>6.3478488000000004E-7</c:v>
                </c:pt>
                <c:pt idx="1303">
                  <c:v>2.5260871000000002E-7</c:v>
                </c:pt>
                <c:pt idx="1304">
                  <c:v>9.1421600000000001E-8</c:v>
                </c:pt>
                <c:pt idx="1305">
                  <c:v>3.0327680000000003E-8</c:v>
                </c:pt>
                <c:pt idx="1306">
                  <c:v>9.2758935000000006E-9</c:v>
                </c:pt>
                <c:pt idx="1307">
                  <c:v>2.5965639E-9</c:v>
                </c:pt>
                <c:pt idx="1308">
                  <c:v>3.9740858999999998E-9</c:v>
                </c:pt>
                <c:pt idx="1309">
                  <c:v>1.0383312E-8</c:v>
                </c:pt>
                <c:pt idx="1310">
                  <c:v>2.5431506E-8</c:v>
                </c:pt>
                <c:pt idx="1311">
                  <c:v>5.5878431000000001E-8</c:v>
                </c:pt>
                <c:pt idx="1312">
                  <c:v>1.2160605999999999E-7</c:v>
                </c:pt>
                <c:pt idx="1313">
                  <c:v>2.4131882999999998E-7</c:v>
                </c:pt>
                <c:pt idx="1314">
                  <c:v>4.5729094000000001E-7</c:v>
                </c:pt>
                <c:pt idx="1315">
                  <c:v>8.4969931999999996E-7</c:v>
                </c:pt>
                <c:pt idx="1316">
                  <c:v>1.4933117E-6</c:v>
                </c:pt>
                <c:pt idx="1317">
                  <c:v>2.5585175000000001E-6</c:v>
                </c:pt>
                <c:pt idx="1318">
                  <c:v>4.1820524000000003E-6</c:v>
                </c:pt>
                <c:pt idx="1319">
                  <c:v>6.5329631000000004E-6</c:v>
                </c:pt>
                <c:pt idx="1320">
                  <c:v>1.0259272E-5</c:v>
                </c:pt>
                <c:pt idx="1321">
                  <c:v>1.5290784999999998E-5</c:v>
                </c:pt>
                <c:pt idx="1322">
                  <c:v>2.1909007999999998E-5</c:v>
                </c:pt>
                <c:pt idx="1323">
                  <c:v>3.1702943000000002E-5</c:v>
                </c:pt>
                <c:pt idx="1324">
                  <c:v>4.4118866000000002E-5</c:v>
                </c:pt>
                <c:pt idx="1325">
                  <c:v>5.9542352999999999E-5</c:v>
                </c:pt>
                <c:pt idx="1326">
                  <c:v>7.9697390000000006E-5</c:v>
                </c:pt>
                <c:pt idx="1327" formatCode="General">
                  <c:v>1.0602661000000001E-4</c:v>
                </c:pt>
                <c:pt idx="1328" formatCode="General">
                  <c:v>1.3305652999999999E-4</c:v>
                </c:pt>
                <c:pt idx="1329" formatCode="General">
                  <c:v>1.6528380000000001E-4</c:v>
                </c:pt>
                <c:pt idx="1330">
                  <c:v>2.0457575000000001E-4</c:v>
                </c:pt>
                <c:pt idx="1331">
                  <c:v>2.4415736999999999E-4</c:v>
                </c:pt>
                <c:pt idx="1332">
                  <c:v>2.8392241999999999E-4</c:v>
                </c:pt>
                <c:pt idx="1333">
                  <c:v>3.3006497E-4</c:v>
                </c:pt>
                <c:pt idx="1334">
                  <c:v>3.6840704999999997E-4</c:v>
                </c:pt>
                <c:pt idx="1335">
                  <c:v>4.0407254999999997E-4</c:v>
                </c:pt>
                <c:pt idx="1336">
                  <c:v>4.4156049999999997E-4</c:v>
                </c:pt>
                <c:pt idx="1337">
                  <c:v>4.5611048E-4</c:v>
                </c:pt>
                <c:pt idx="1338">
                  <c:v>4.6031468000000002E-4</c:v>
                </c:pt>
                <c:pt idx="1339">
                  <c:v>4.6350950999999999E-4</c:v>
                </c:pt>
                <c:pt idx="1340">
                  <c:v>4.5076772000000003E-4</c:v>
                </c:pt>
                <c:pt idx="1341">
                  <c:v>4.2220708999999998E-4</c:v>
                </c:pt>
                <c:pt idx="1342">
                  <c:v>3.822575E-4</c:v>
                </c:pt>
                <c:pt idx="1343">
                  <c:v>3.3572289999999998E-4</c:v>
                </c:pt>
                <c:pt idx="1344">
                  <c:v>2.8705418000000001E-4</c:v>
                </c:pt>
                <c:pt idx="1345">
                  <c:v>2.3283481E-4</c:v>
                </c:pt>
                <c:pt idx="1346">
                  <c:v>1.8332398999999999E-4</c:v>
                </c:pt>
                <c:pt idx="1347">
                  <c:v>1.3996432000000001E-4</c:v>
                </c:pt>
                <c:pt idx="1348">
                  <c:v>1.0116086999999999E-4</c:v>
                </c:pt>
                <c:pt idx="1349">
                  <c:v>7.0420483000000001E-5</c:v>
                </c:pt>
                <c:pt idx="1350">
                  <c:v>4.7042994E-5</c:v>
                </c:pt>
                <c:pt idx="1351">
                  <c:v>2.9836489000000001E-5</c:v>
                </c:pt>
                <c:pt idx="1352">
                  <c:v>1.7913891E-5</c:v>
                </c:pt>
                <c:pt idx="1353">
                  <c:v>1.0067218E-5</c:v>
                </c:pt>
                <c:pt idx="1354">
                  <c:v>5.3770117E-6</c:v>
                </c:pt>
                <c:pt idx="1355">
                  <c:v>2.6816680000000001E-6</c:v>
                </c:pt>
                <c:pt idx="1356">
                  <c:v>1.2606930000000001E-6</c:v>
                </c:pt>
                <c:pt idx="1357">
                  <c:v>5.5027312999999999E-7</c:v>
                </c:pt>
                <c:pt idx="1358">
                  <c:v>2.1869397999999999E-7</c:v>
                </c:pt>
                <c:pt idx="1359">
                  <c:v>8.1642932999999994E-8</c:v>
                </c:pt>
                <c:pt idx="1360">
                  <c:v>2.8310331E-8</c:v>
                </c:pt>
                <c:pt idx="1361">
                  <c:v>8.8729827000000006E-9</c:v>
                </c:pt>
                <c:pt idx="1362">
                  <c:v>2.5651021E-9</c:v>
                </c:pt>
                <c:pt idx="1363">
                  <c:v>2.8995946000000001E-9</c:v>
                </c:pt>
                <c:pt idx="1364">
                  <c:v>7.9385854999999994E-9</c:v>
                </c:pt>
                <c:pt idx="1365">
                  <c:v>1.9702311E-8</c:v>
                </c:pt>
                <c:pt idx="1366">
                  <c:v>4.4174397999999997E-8</c:v>
                </c:pt>
                <c:pt idx="1367">
                  <c:v>9.4814795000000003E-8</c:v>
                </c:pt>
                <c:pt idx="1368">
                  <c:v>1.9463496999999999E-7</c:v>
                </c:pt>
                <c:pt idx="1369">
                  <c:v>3.7436672999999998E-7</c:v>
                </c:pt>
                <c:pt idx="1370">
                  <c:v>6.8024556999999999E-7</c:v>
                </c:pt>
                <c:pt idx="1371">
                  <c:v>1.2194421999999999E-6</c:v>
                </c:pt>
                <c:pt idx="1372">
                  <c:v>2.0930868999999998E-6</c:v>
                </c:pt>
                <c:pt idx="1373">
                  <c:v>3.4187720999999998E-6</c:v>
                </c:pt>
                <c:pt idx="1374">
                  <c:v>5.5054173000000003E-6</c:v>
                </c:pt>
                <c:pt idx="1375">
                  <c:v>8.4990512000000005E-6</c:v>
                </c:pt>
                <c:pt idx="1376">
                  <c:v>1.2712601E-5</c:v>
                </c:pt>
                <c:pt idx="1377">
                  <c:v>1.8248751E-5</c:v>
                </c:pt>
                <c:pt idx="1378">
                  <c:v>2.6493621000000001E-5</c:v>
                </c:pt>
                <c:pt idx="1379">
                  <c:v>3.6051916999999999E-5</c:v>
                </c:pt>
                <c:pt idx="1380">
                  <c:v>4.9577903E-5</c:v>
                </c:pt>
                <c:pt idx="1381">
                  <c:v>6.7513417000000003E-5</c:v>
                </c:pt>
                <c:pt idx="1382">
                  <c:v>8.8373170999999997E-5</c:v>
                </c:pt>
                <c:pt idx="1383">
                  <c:v>1.1344788999999999E-4</c:v>
                </c:pt>
                <c:pt idx="1384">
                  <c:v>1.4187183999999999E-4</c:v>
                </c:pt>
                <c:pt idx="1385">
                  <c:v>1.7643189999999999E-4</c:v>
                </c:pt>
                <c:pt idx="1386">
                  <c:v>2.0835056999999999E-4</c:v>
                </c:pt>
                <c:pt idx="1387">
                  <c:v>2.4872472999999998E-4</c:v>
                </c:pt>
                <c:pt idx="1388">
                  <c:v>2.8749173999999999E-4</c:v>
                </c:pt>
                <c:pt idx="1389">
                  <c:v>3.2516148000000001E-4</c:v>
                </c:pt>
                <c:pt idx="1390">
                  <c:v>3.6313021E-4</c:v>
                </c:pt>
                <c:pt idx="1391">
                  <c:v>3.9064417000000002E-4</c:v>
                </c:pt>
                <c:pt idx="1392">
                  <c:v>4.1728092999999999E-4</c:v>
                </c:pt>
                <c:pt idx="1393">
                  <c:v>4.2637920000000002E-4</c:v>
                </c:pt>
                <c:pt idx="1394">
                  <c:v>4.3236540000000001E-4</c:v>
                </c:pt>
                <c:pt idx="1395">
                  <c:v>4.2582212999999999E-4</c:v>
                </c:pt>
                <c:pt idx="1396">
                  <c:v>4.0375030000000002E-4</c:v>
                </c:pt>
                <c:pt idx="1397">
                  <c:v>3.7485239000000002E-4</c:v>
                </c:pt>
                <c:pt idx="1398">
                  <c:v>3.3767235000000003E-4</c:v>
                </c:pt>
                <c:pt idx="1399">
                  <c:v>2.9248033E-4</c:v>
                </c:pt>
                <c:pt idx="1400">
                  <c:v>2.4065992000000001E-4</c:v>
                </c:pt>
                <c:pt idx="1401">
                  <c:v>1.9875500999999999E-4</c:v>
                </c:pt>
                <c:pt idx="1402">
                  <c:v>1.5660794E-4</c:v>
                </c:pt>
                <c:pt idx="1403">
                  <c:v>1.1570295E-4</c:v>
                </c:pt>
                <c:pt idx="1404">
                  <c:v>8.4606357000000006E-5</c:v>
                </c:pt>
                <c:pt idx="1405">
                  <c:v>5.8431967999999998E-5</c:v>
                </c:pt>
                <c:pt idx="1406">
                  <c:v>3.8865673000000002E-5</c:v>
                </c:pt>
                <c:pt idx="1407">
                  <c:v>2.4540984000000001E-5</c:v>
                </c:pt>
                <c:pt idx="1408">
                  <c:v>1.4637873E-5</c:v>
                </c:pt>
                <c:pt idx="1409">
                  <c:v>8.2422723000000006E-6</c:v>
                </c:pt>
                <c:pt idx="1410">
                  <c:v>4.4740635000000002E-6</c:v>
                </c:pt>
                <c:pt idx="1411">
                  <c:v>2.2431037E-6</c:v>
                </c:pt>
                <c:pt idx="1412">
                  <c:v>1.0511505999999999E-6</c:v>
                </c:pt>
                <c:pt idx="1413">
                  <c:v>4.6478229000000001E-7</c:v>
                </c:pt>
                <c:pt idx="1414">
                  <c:v>1.9032398000000001E-7</c:v>
                </c:pt>
                <c:pt idx="1415">
                  <c:v>7.2298967999999994E-8</c:v>
                </c:pt>
                <c:pt idx="1416">
                  <c:v>2.5168127000000002E-8</c:v>
                </c:pt>
                <c:pt idx="1417">
                  <c:v>8.3052339000000007E-9</c:v>
                </c:pt>
                <c:pt idx="1418">
                  <c:v>2.4345574999999999E-9</c:v>
                </c:pt>
                <c:pt idx="1419">
                  <c:v>2.1378109E-9</c:v>
                </c:pt>
                <c:pt idx="1420">
                  <c:v>5.9487293999999998E-9</c:v>
                </c:pt>
                <c:pt idx="1421">
                  <c:v>1.5020507000000001E-8</c:v>
                </c:pt>
                <c:pt idx="1422">
                  <c:v>3.4505598000000002E-8</c:v>
                </c:pt>
                <c:pt idx="1423">
                  <c:v>7.5929183999999997E-8</c:v>
                </c:pt>
                <c:pt idx="1424">
                  <c:v>1.5260940999999999E-7</c:v>
                </c:pt>
                <c:pt idx="1425">
                  <c:v>2.9970045000000001E-7</c:v>
                </c:pt>
                <c:pt idx="1426">
                  <c:v>5.5591961000000003E-7</c:v>
                </c:pt>
                <c:pt idx="1427">
                  <c:v>9.9585487000000005E-7</c:v>
                </c:pt>
                <c:pt idx="1428">
                  <c:v>1.7050436E-6</c:v>
                </c:pt>
                <c:pt idx="1429">
                  <c:v>2.8648624999999998E-6</c:v>
                </c:pt>
                <c:pt idx="1430">
                  <c:v>4.5248005E-6</c:v>
                </c:pt>
                <c:pt idx="1431">
                  <c:v>7.0300127000000004E-6</c:v>
                </c:pt>
                <c:pt idx="1432">
                  <c:v>1.0476306E-5</c:v>
                </c:pt>
                <c:pt idx="1433">
                  <c:v>1.5520796000000001E-5</c:v>
                </c:pt>
                <c:pt idx="1434">
                  <c:v>2.2516727000000001E-5</c:v>
                </c:pt>
                <c:pt idx="1435">
                  <c:v>3.1062568999999998E-5</c:v>
                </c:pt>
                <c:pt idx="1436">
                  <c:v>4.2606265999999999E-5</c:v>
                </c:pt>
                <c:pt idx="1437">
                  <c:v>5.7670575999999997E-5</c:v>
                </c:pt>
                <c:pt idx="1438">
                  <c:v>7.4574820999999994E-5</c:v>
                </c:pt>
                <c:pt idx="1439">
                  <c:v>9.7304122999999999E-5</c:v>
                </c:pt>
                <c:pt idx="1440">
                  <c:v>1.2304266000000001E-4</c:v>
                </c:pt>
                <c:pt idx="1441">
                  <c:v>1.4958313999999999E-4</c:v>
                </c:pt>
                <c:pt idx="1442">
                  <c:v>1.8244111999999999E-4</c:v>
                </c:pt>
                <c:pt idx="1443">
                  <c:v>2.1520266E-4</c:v>
                </c:pt>
                <c:pt idx="1444">
                  <c:v>2.5308885000000002E-4</c:v>
                </c:pt>
                <c:pt idx="1445">
                  <c:v>2.8949800000000001E-4</c:v>
                </c:pt>
                <c:pt idx="1446">
                  <c:v>3.2079317000000002E-4</c:v>
                </c:pt>
                <c:pt idx="1447">
                  <c:v>3.4820678999999998E-4</c:v>
                </c:pt>
                <c:pt idx="1448">
                  <c:v>3.7718897000000001E-4</c:v>
                </c:pt>
                <c:pt idx="1449">
                  <c:v>3.8779523000000003E-4</c:v>
                </c:pt>
                <c:pt idx="1450">
                  <c:v>4.0209358999999999E-4</c:v>
                </c:pt>
                <c:pt idx="1451">
                  <c:v>3.9700781000000002E-4</c:v>
                </c:pt>
                <c:pt idx="1452">
                  <c:v>3.7998429999999998E-4</c:v>
                </c:pt>
                <c:pt idx="1453">
                  <c:v>3.5937775000000001E-4</c:v>
                </c:pt>
                <c:pt idx="1454">
                  <c:v>3.3141936999999999E-4</c:v>
                </c:pt>
                <c:pt idx="1455">
                  <c:v>2.9161021000000001E-4</c:v>
                </c:pt>
                <c:pt idx="1456">
                  <c:v>2.5218620000000001E-4</c:v>
                </c:pt>
                <c:pt idx="1457">
                  <c:v>2.0905494000000001E-4</c:v>
                </c:pt>
                <c:pt idx="1458">
                  <c:v>1.6979151E-4</c:v>
                </c:pt>
                <c:pt idx="1459">
                  <c:v>1.3057362E-4</c:v>
                </c:pt>
                <c:pt idx="1460">
                  <c:v>9.7424618000000005E-5</c:v>
                </c:pt>
                <c:pt idx="1461">
                  <c:v>6.9394669999999999E-5</c:v>
                </c:pt>
                <c:pt idx="1462">
                  <c:v>4.8093543000000001E-5</c:v>
                </c:pt>
                <c:pt idx="1463">
                  <c:v>3.1506050999999999E-5</c:v>
                </c:pt>
                <c:pt idx="1464">
                  <c:v>1.9986007000000001E-5</c:v>
                </c:pt>
                <c:pt idx="1465">
                  <c:v>1.1875085999999999E-5</c:v>
                </c:pt>
                <c:pt idx="1466">
                  <c:v>6.7694652000000001E-6</c:v>
                </c:pt>
                <c:pt idx="1467">
                  <c:v>3.6389655E-6</c:v>
                </c:pt>
                <c:pt idx="1468">
                  <c:v>1.8522738000000001E-6</c:v>
                </c:pt>
                <c:pt idx="1469">
                  <c:v>8.7781133E-7</c:v>
                </c:pt>
                <c:pt idx="1470">
                  <c:v>3.8768457999999998E-7</c:v>
                </c:pt>
                <c:pt idx="1471">
                  <c:v>1.6235624E-7</c:v>
                </c:pt>
                <c:pt idx="1472">
                  <c:v>6.2388963000000002E-8</c:v>
                </c:pt>
                <c:pt idx="1473">
                  <c:v>2.2434038E-8</c:v>
                </c:pt>
                <c:pt idx="1474">
                  <c:v>7.4590013999999996E-9</c:v>
                </c:pt>
                <c:pt idx="1475">
                  <c:v>2.2498636999999999E-9</c:v>
                </c:pt>
                <c:pt idx="1476">
                  <c:v>4.5218561000000003E-9</c:v>
                </c:pt>
                <c:pt idx="1477">
                  <c:v>1.1481577999999999E-8</c:v>
                </c:pt>
                <c:pt idx="1478">
                  <c:v>2.6713774000000001E-8</c:v>
                </c:pt>
                <c:pt idx="1479">
                  <c:v>5.9032191999999997E-8</c:v>
                </c:pt>
                <c:pt idx="1480">
                  <c:v>1.2128671E-7</c:v>
                </c:pt>
                <c:pt idx="1481">
                  <c:v>2.3932813999999999E-7</c:v>
                </c:pt>
                <c:pt idx="1482">
                  <c:v>4.4160649000000002E-7</c:v>
                </c:pt>
                <c:pt idx="1483">
                  <c:v>8.1672507000000004E-7</c:v>
                </c:pt>
                <c:pt idx="1484">
                  <c:v>1.4135351E-6</c:v>
                </c:pt>
                <c:pt idx="1485">
                  <c:v>2.3784319000000001E-6</c:v>
                </c:pt>
                <c:pt idx="1486">
                  <c:v>3.8149078E-6</c:v>
                </c:pt>
                <c:pt idx="1487">
                  <c:v>5.8361557999999999E-6</c:v>
                </c:pt>
                <c:pt idx="1488">
                  <c:v>8.7875749000000004E-6</c:v>
                </c:pt>
                <c:pt idx="1489">
                  <c:v>1.2896220999999999E-5</c:v>
                </c:pt>
                <c:pt idx="1490">
                  <c:v>1.8976315000000001E-5</c:v>
                </c:pt>
                <c:pt idx="1491">
                  <c:v>2.6798912000000001E-5</c:v>
                </c:pt>
                <c:pt idx="1492">
                  <c:v>3.6597365000000001E-5</c:v>
                </c:pt>
                <c:pt idx="1493">
                  <c:v>4.9798742000000003E-5</c:v>
                </c:pt>
                <c:pt idx="1494">
                  <c:v>6.4981965999999996E-5</c:v>
                </c:pt>
                <c:pt idx="1495">
                  <c:v>8.4157091999999999E-5</c:v>
                </c:pt>
                <c:pt idx="1496">
                  <c:v>1.053919E-4</c:v>
                </c:pt>
                <c:pt idx="1497">
                  <c:v>1.3093385999999999E-4</c:v>
                </c:pt>
                <c:pt idx="1498">
                  <c:v>1.5677517E-4</c:v>
                </c:pt>
                <c:pt idx="1499">
                  <c:v>1.8872174000000001E-4</c:v>
                </c:pt>
                <c:pt idx="1500">
                  <c:v>2.2006962E-4</c:v>
                </c:pt>
                <c:pt idx="1501">
                  <c:v>2.5588721999999999E-4</c:v>
                </c:pt>
                <c:pt idx="1502">
                  <c:v>2.8550302000000002E-4</c:v>
                </c:pt>
                <c:pt idx="1503">
                  <c:v>3.1332776000000002E-4</c:v>
                </c:pt>
                <c:pt idx="1504">
                  <c:v>3.3757422999999999E-4</c:v>
                </c:pt>
                <c:pt idx="1505">
                  <c:v>3.5552526000000003E-4</c:v>
                </c:pt>
                <c:pt idx="1506">
                  <c:v>3.6097476000000002E-4</c:v>
                </c:pt>
                <c:pt idx="1507">
                  <c:v>3.6423477999999998E-4</c:v>
                </c:pt>
                <c:pt idx="1508">
                  <c:v>3.6320937000000001E-4</c:v>
                </c:pt>
                <c:pt idx="1509">
                  <c:v>3.4305488999999999E-4</c:v>
                </c:pt>
                <c:pt idx="1510">
                  <c:v>3.1927509000000001E-4</c:v>
                </c:pt>
                <c:pt idx="1511">
                  <c:v>2.9072906000000002E-4</c:v>
                </c:pt>
                <c:pt idx="1512">
                  <c:v>2.5492112999999999E-4</c:v>
                </c:pt>
                <c:pt idx="1513">
                  <c:v>2.1663516999999999E-4</c:v>
                </c:pt>
                <c:pt idx="1514">
                  <c:v>1.7963884000000001E-4</c:v>
                </c:pt>
                <c:pt idx="1515">
                  <c:v>1.4240351000000001E-4</c:v>
                </c:pt>
                <c:pt idx="1516">
                  <c:v>1.09053E-4</c:v>
                </c:pt>
                <c:pt idx="1517">
                  <c:v>8.081339E-5</c:v>
                </c:pt>
                <c:pt idx="1518">
                  <c:v>5.7325450000000002E-5</c:v>
                </c:pt>
                <c:pt idx="1519">
                  <c:v>3.9323487000000002E-5</c:v>
                </c:pt>
                <c:pt idx="1520">
                  <c:v>2.5626982000000001E-5</c:v>
                </c:pt>
                <c:pt idx="1521">
                  <c:v>1.6086828999999999E-5</c:v>
                </c:pt>
                <c:pt idx="1522">
                  <c:v>9.6274381999999992E-6</c:v>
                </c:pt>
                <c:pt idx="1523">
                  <c:v>5.4394516999999999E-6</c:v>
                </c:pt>
                <c:pt idx="1524">
                  <c:v>2.9350054999999999E-6</c:v>
                </c:pt>
                <c:pt idx="1525">
                  <c:v>1.4865829000000001E-6</c:v>
                </c:pt>
                <c:pt idx="1526">
                  <c:v>7.0747672999999998E-7</c:v>
                </c:pt>
                <c:pt idx="1527">
                  <c:v>3.1709148000000001E-7</c:v>
                </c:pt>
                <c:pt idx="1528">
                  <c:v>1.3479529999999999E-7</c:v>
                </c:pt>
                <c:pt idx="1529">
                  <c:v>5.2578996000000003E-8</c:v>
                </c:pt>
                <c:pt idx="1530">
                  <c:v>1.9382510999999999E-8</c:v>
                </c:pt>
                <c:pt idx="1531">
                  <c:v>6.4862179000000001E-9</c:v>
                </c:pt>
                <c:pt idx="1532">
                  <c:v>2.0527115000000001E-9</c:v>
                </c:pt>
                <c:pt idx="1533">
                  <c:v>3.4305362000000001E-9</c:v>
                </c:pt>
                <c:pt idx="1534">
                  <c:v>8.8649659999999994E-9</c:v>
                </c:pt>
                <c:pt idx="1535">
                  <c:v>2.1039206E-8</c:v>
                </c:pt>
                <c:pt idx="1536">
                  <c:v>4.6973953000000003E-8</c:v>
                </c:pt>
                <c:pt idx="1537">
                  <c:v>9.7571305000000002E-8</c:v>
                </c:pt>
                <c:pt idx="1538">
                  <c:v>1.9357292999999999E-7</c:v>
                </c:pt>
                <c:pt idx="1539">
                  <c:v>3.6617096999999997E-7</c:v>
                </c:pt>
                <c:pt idx="1540">
                  <c:v>6.6861573999999997E-7</c:v>
                </c:pt>
                <c:pt idx="1541">
                  <c:v>1.1419673E-6</c:v>
                </c:pt>
                <c:pt idx="1542">
                  <c:v>1.9400176999999999E-6</c:v>
                </c:pt>
                <c:pt idx="1543">
                  <c:v>3.1116014999999999E-6</c:v>
                </c:pt>
                <c:pt idx="1544">
                  <c:v>4.8718599999999996E-6</c:v>
                </c:pt>
                <c:pt idx="1545">
                  <c:v>7.4758887E-6</c:v>
                </c:pt>
                <c:pt idx="1546">
                  <c:v>1.0880411E-5</c:v>
                </c:pt>
                <c:pt idx="1547">
                  <c:v>1.6176048E-5</c:v>
                </c:pt>
                <c:pt idx="1548">
                  <c:v>2.2683023999999998E-5</c:v>
                </c:pt>
                <c:pt idx="1549">
                  <c:v>3.1670775E-5</c:v>
                </c:pt>
                <c:pt idx="1550">
                  <c:v>4.2620071999999999E-5</c:v>
                </c:pt>
                <c:pt idx="1551">
                  <c:v>5.6728490999999999E-5</c:v>
                </c:pt>
                <c:pt idx="1552">
                  <c:v>7.1705150000000002E-5</c:v>
                </c:pt>
                <c:pt idx="1553">
                  <c:v>9.2257657999999994E-5</c:v>
                </c:pt>
                <c:pt idx="1554">
                  <c:v>1.1460566E-4</c:v>
                </c:pt>
                <c:pt idx="1555">
                  <c:v>1.3896239999999999E-4</c:v>
                </c:pt>
                <c:pt idx="1556">
                  <c:v>1.6475170999999999E-4</c:v>
                </c:pt>
                <c:pt idx="1557">
                  <c:v>1.9260334000000001E-4</c:v>
                </c:pt>
                <c:pt idx="1558">
                  <c:v>2.2491665E-4</c:v>
                </c:pt>
                <c:pt idx="1559">
                  <c:v>2.5095550999999999E-4</c:v>
                </c:pt>
                <c:pt idx="1560">
                  <c:v>2.82033E-4</c:v>
                </c:pt>
                <c:pt idx="1561">
                  <c:v>3.0568235E-4</c:v>
                </c:pt>
                <c:pt idx="1562">
                  <c:v>3.2353314000000002E-4</c:v>
                </c:pt>
                <c:pt idx="1563">
                  <c:v>3.3269076000000001E-4</c:v>
                </c:pt>
                <c:pt idx="1564">
                  <c:v>3.3934421999999998E-4</c:v>
                </c:pt>
                <c:pt idx="1565">
                  <c:v>3.3671094999999999E-4</c:v>
                </c:pt>
                <c:pt idx="1566">
                  <c:v>3.244411E-4</c:v>
                </c:pt>
                <c:pt idx="1567">
                  <c:v>3.0672358000000002E-4</c:v>
                </c:pt>
                <c:pt idx="1568">
                  <c:v>2.8535802999999998E-4</c:v>
                </c:pt>
                <c:pt idx="1569">
                  <c:v>2.5427509000000001E-4</c:v>
                </c:pt>
                <c:pt idx="1570">
                  <c:v>2.1851809E-4</c:v>
                </c:pt>
                <c:pt idx="1571">
                  <c:v>1.8399519E-4</c:v>
                </c:pt>
                <c:pt idx="1572">
                  <c:v>1.5119383E-4</c:v>
                </c:pt>
                <c:pt idx="1573">
                  <c:v>1.1901220000000001E-4</c:v>
                </c:pt>
                <c:pt idx="1574">
                  <c:v>9.0880362000000001E-5</c:v>
                </c:pt>
                <c:pt idx="1575">
                  <c:v>6.6581360000000003E-5</c:v>
                </c:pt>
                <c:pt idx="1576">
                  <c:v>4.6511731000000002E-5</c:v>
                </c:pt>
                <c:pt idx="1577">
                  <c:v>3.1998254999999998E-5</c:v>
                </c:pt>
                <c:pt idx="1578">
                  <c:v>2.0514643999999999E-5</c:v>
                </c:pt>
                <c:pt idx="1579">
                  <c:v>1.3002498000000001E-5</c:v>
                </c:pt>
                <c:pt idx="1580">
                  <c:v>7.7041823000000005E-6</c:v>
                </c:pt>
                <c:pt idx="1581">
                  <c:v>4.3324953999999999E-6</c:v>
                </c:pt>
                <c:pt idx="1582">
                  <c:v>2.313518E-6</c:v>
                </c:pt>
                <c:pt idx="1583">
                  <c:v>1.19945E-6</c:v>
                </c:pt>
                <c:pt idx="1584">
                  <c:v>5.7042819999999999E-7</c:v>
                </c:pt>
                <c:pt idx="1585">
                  <c:v>2.5798278000000001E-7</c:v>
                </c:pt>
                <c:pt idx="1586">
                  <c:v>1.1050405E-7</c:v>
                </c:pt>
                <c:pt idx="1587">
                  <c:v>4.3756439999999999E-8</c:v>
                </c:pt>
                <c:pt idx="1588">
                  <c:v>1.6315539000000001E-8</c:v>
                </c:pt>
                <c:pt idx="1589">
                  <c:v>5.6421145000000003E-9</c:v>
                </c:pt>
                <c:pt idx="1590">
                  <c:v>1.7787169999999999E-9</c:v>
                </c:pt>
                <c:pt idx="1591">
                  <c:v>2.6097947000000002E-9</c:v>
                </c:pt>
                <c:pt idx="1592">
                  <c:v>7.0052789000000001E-9</c:v>
                </c:pt>
                <c:pt idx="1593">
                  <c:v>1.6618471999999999E-8</c:v>
                </c:pt>
                <c:pt idx="1594">
                  <c:v>3.7471006E-8</c:v>
                </c:pt>
                <c:pt idx="1595">
                  <c:v>7.8638583999999993E-8</c:v>
                </c:pt>
                <c:pt idx="1596">
                  <c:v>1.5863548000000001E-7</c:v>
                </c:pt>
                <c:pt idx="1597">
                  <c:v>2.9616719999999999E-7</c:v>
                </c:pt>
                <c:pt idx="1598">
                  <c:v>5.4406907999999997E-7</c:v>
                </c:pt>
                <c:pt idx="1599">
                  <c:v>9.5286904000000005E-7</c:v>
                </c:pt>
                <c:pt idx="1600">
                  <c:v>1.6007852000000001E-6</c:v>
                </c:pt>
                <c:pt idx="1601">
                  <c:v>2.5876124000000001E-6</c:v>
                </c:pt>
                <c:pt idx="1602">
                  <c:v>4.1356379999999996E-6</c:v>
                </c:pt>
                <c:pt idx="1603">
                  <c:v>6.2216282999999996E-6</c:v>
                </c:pt>
                <c:pt idx="1604">
                  <c:v>9.2717001999999996E-6</c:v>
                </c:pt>
                <c:pt idx="1605">
                  <c:v>1.3761291E-5</c:v>
                </c:pt>
                <c:pt idx="1606">
                  <c:v>1.9337686000000001E-5</c:v>
                </c:pt>
                <c:pt idx="1607">
                  <c:v>2.6866178E-5</c:v>
                </c:pt>
                <c:pt idx="1608">
                  <c:v>3.6680578000000002E-5</c:v>
                </c:pt>
                <c:pt idx="1609">
                  <c:v>4.8313419000000003E-5</c:v>
                </c:pt>
                <c:pt idx="1610">
                  <c:v>6.2319237999999995E-5</c:v>
                </c:pt>
                <c:pt idx="1611">
                  <c:v>8.0003450000000004E-5</c:v>
                </c:pt>
                <c:pt idx="1612">
                  <c:v>9.9064613000000002E-5</c:v>
                </c:pt>
                <c:pt idx="1613">
                  <c:v>1.1940027999999999E-4</c:v>
                </c:pt>
                <c:pt idx="1614">
                  <c:v>1.4372901999999999E-4</c:v>
                </c:pt>
                <c:pt idx="1615">
                  <c:v>1.7135261E-4</c:v>
                </c:pt>
                <c:pt idx="1616">
                  <c:v>1.9773927E-4</c:v>
                </c:pt>
                <c:pt idx="1617">
                  <c:v>2.2629670000000001E-4</c:v>
                </c:pt>
                <c:pt idx="1618">
                  <c:v>2.5297554999999998E-4</c:v>
                </c:pt>
                <c:pt idx="1619">
                  <c:v>2.7452120000000002E-4</c:v>
                </c:pt>
                <c:pt idx="1620">
                  <c:v>2.9166248999999998E-4</c:v>
                </c:pt>
                <c:pt idx="1621">
                  <c:v>3.0259562999999999E-4</c:v>
                </c:pt>
                <c:pt idx="1622">
                  <c:v>3.1207312000000001E-4</c:v>
                </c:pt>
                <c:pt idx="1623">
                  <c:v>3.1096689E-4</c:v>
                </c:pt>
                <c:pt idx="1624">
                  <c:v>3.0629064000000001E-4</c:v>
                </c:pt>
                <c:pt idx="1625">
                  <c:v>2.9089226E-4</c:v>
                </c:pt>
                <c:pt idx="1626">
                  <c:v>2.7238441999999997E-4</c:v>
                </c:pt>
                <c:pt idx="1627">
                  <c:v>2.4471779999999998E-4</c:v>
                </c:pt>
                <c:pt idx="1628">
                  <c:v>2.1762507000000001E-4</c:v>
                </c:pt>
                <c:pt idx="1629">
                  <c:v>1.8668379E-4</c:v>
                </c:pt>
                <c:pt idx="1630">
                  <c:v>1.5542113000000001E-4</c:v>
                </c:pt>
                <c:pt idx="1631">
                  <c:v>1.2654394E-4</c:v>
                </c:pt>
                <c:pt idx="1632">
                  <c:v>9.7778874000000002E-5</c:v>
                </c:pt>
                <c:pt idx="1633">
                  <c:v>7.4717812000000004E-5</c:v>
                </c:pt>
                <c:pt idx="1634">
                  <c:v>5.4153244000000002E-5</c:v>
                </c:pt>
                <c:pt idx="1635">
                  <c:v>3.8176741999999998E-5</c:v>
                </c:pt>
                <c:pt idx="1636">
                  <c:v>2.5474085E-5</c:v>
                </c:pt>
                <c:pt idx="1637">
                  <c:v>1.6606538000000002E-5</c:v>
                </c:pt>
                <c:pt idx="1638">
                  <c:v>1.0279823000000001E-5</c:v>
                </c:pt>
                <c:pt idx="1639">
                  <c:v>6.0944482999999999E-6</c:v>
                </c:pt>
                <c:pt idx="1640">
                  <c:v>3.4600648999999999E-6</c:v>
                </c:pt>
                <c:pt idx="1641">
                  <c:v>1.8395490999999999E-6</c:v>
                </c:pt>
                <c:pt idx="1642">
                  <c:v>9.3643388999999995E-7</c:v>
                </c:pt>
                <c:pt idx="1643">
                  <c:v>4.5759763999999998E-7</c:v>
                </c:pt>
                <c:pt idx="1644">
                  <c:v>2.0643902999999999E-7</c:v>
                </c:pt>
                <c:pt idx="1645">
                  <c:v>8.9511224000000005E-8</c:v>
                </c:pt>
                <c:pt idx="1646">
                  <c:v>3.6116596999999999E-8</c:v>
                </c:pt>
                <c:pt idx="1647">
                  <c:v>1.3507378E-8</c:v>
                </c:pt>
                <c:pt idx="1648">
                  <c:v>4.7351446999999997E-9</c:v>
                </c:pt>
                <c:pt idx="1649">
                  <c:v>1.9970115E-9</c:v>
                </c:pt>
                <c:pt idx="1650">
                  <c:v>5.3825813999999999E-9</c:v>
                </c:pt>
                <c:pt idx="1651">
                  <c:v>1.3020624999999999E-8</c:v>
                </c:pt>
                <c:pt idx="1652">
                  <c:v>2.9859602000000003E-8</c:v>
                </c:pt>
                <c:pt idx="1653">
                  <c:v>6.3894544999999995E-8</c:v>
                </c:pt>
                <c:pt idx="1654">
                  <c:v>1.2513105999999999E-7</c:v>
                </c:pt>
                <c:pt idx="1655">
                  <c:v>2.4499318000000002E-7</c:v>
                </c:pt>
                <c:pt idx="1656">
                  <c:v>4.4395013E-7</c:v>
                </c:pt>
                <c:pt idx="1657">
                  <c:v>7.8371784999999996E-7</c:v>
                </c:pt>
                <c:pt idx="1658">
                  <c:v>1.3356145000000001E-6</c:v>
                </c:pt>
                <c:pt idx="1659">
                  <c:v>2.1598835000000001E-6</c:v>
                </c:pt>
                <c:pt idx="1660">
                  <c:v>3.4427063000000001E-6</c:v>
                </c:pt>
                <c:pt idx="1661">
                  <c:v>5.3626261000000004E-6</c:v>
                </c:pt>
                <c:pt idx="1662">
                  <c:v>7.8779810999999994E-6</c:v>
                </c:pt>
                <c:pt idx="1663">
                  <c:v>1.1687251E-5</c:v>
                </c:pt>
                <c:pt idx="1664">
                  <c:v>1.6591358E-5</c:v>
                </c:pt>
                <c:pt idx="1665">
                  <c:v>2.2970685999999998E-5</c:v>
                </c:pt>
                <c:pt idx="1666">
                  <c:v>3.1712830999999997E-5</c:v>
                </c:pt>
                <c:pt idx="1667">
                  <c:v>4.1174209999999997E-5</c:v>
                </c:pt>
                <c:pt idx="1668">
                  <c:v>5.3897387999999997E-5</c:v>
                </c:pt>
                <c:pt idx="1669">
                  <c:v>6.8845321999999996E-5</c:v>
                </c:pt>
                <c:pt idx="1670">
                  <c:v>8.6067033000000005E-5</c:v>
                </c:pt>
                <c:pt idx="1671">
                  <c:v>1.0619044E-4</c:v>
                </c:pt>
                <c:pt idx="1672">
                  <c:v>1.2743132E-4</c:v>
                </c:pt>
                <c:pt idx="1673">
                  <c:v>1.5293256999999999E-4</c:v>
                </c:pt>
                <c:pt idx="1674">
                  <c:v>1.7648671000000001E-4</c:v>
                </c:pt>
                <c:pt idx="1675">
                  <c:v>2.0255155999999999E-4</c:v>
                </c:pt>
                <c:pt idx="1676">
                  <c:v>2.2744747E-4</c:v>
                </c:pt>
                <c:pt idx="1677">
                  <c:v>2.4868793000000001E-4</c:v>
                </c:pt>
                <c:pt idx="1678">
                  <c:v>2.6644726E-4</c:v>
                </c:pt>
                <c:pt idx="1679">
                  <c:v>2.7852473E-4</c:v>
                </c:pt>
                <c:pt idx="1680">
                  <c:v>2.8816743E-4</c:v>
                </c:pt>
                <c:pt idx="1681">
                  <c:v>2.9307026999999999E-4</c:v>
                </c:pt>
                <c:pt idx="1682">
                  <c:v>2.8605953999999998E-4</c:v>
                </c:pt>
                <c:pt idx="1683">
                  <c:v>2.7674793000000001E-4</c:v>
                </c:pt>
                <c:pt idx="1684">
                  <c:v>2.6006025999999999E-4</c:v>
                </c:pt>
                <c:pt idx="1685">
                  <c:v>2.4036357E-4</c:v>
                </c:pt>
                <c:pt idx="1686">
                  <c:v>2.1344644000000001E-4</c:v>
                </c:pt>
                <c:pt idx="1687">
                  <c:v>1.8853941999999999E-4</c:v>
                </c:pt>
                <c:pt idx="1688">
                  <c:v>1.5804181999999999E-4</c:v>
                </c:pt>
                <c:pt idx="1689">
                  <c:v>1.3248422E-4</c:v>
                </c:pt>
                <c:pt idx="1690">
                  <c:v>1.0521638E-4</c:v>
                </c:pt>
                <c:pt idx="1691">
                  <c:v>8.1604987E-5</c:v>
                </c:pt>
                <c:pt idx="1692">
                  <c:v>6.0760276999999999E-5</c:v>
                </c:pt>
                <c:pt idx="1693">
                  <c:v>4.4263671999999998E-5</c:v>
                </c:pt>
                <c:pt idx="1694">
                  <c:v>3.0842782E-5</c:v>
                </c:pt>
                <c:pt idx="1695">
                  <c:v>2.0549318999999999E-5</c:v>
                </c:pt>
                <c:pt idx="1696">
                  <c:v>1.3306629E-5</c:v>
                </c:pt>
                <c:pt idx="1697">
                  <c:v>8.1221908000000004E-6</c:v>
                </c:pt>
                <c:pt idx="1698">
                  <c:v>4.8132379999999997E-6</c:v>
                </c:pt>
                <c:pt idx="1699">
                  <c:v>2.7236110000000002E-6</c:v>
                </c:pt>
                <c:pt idx="1700">
                  <c:v>1.4478825999999999E-6</c:v>
                </c:pt>
                <c:pt idx="1701">
                  <c:v>7.4111260999999999E-7</c:v>
                </c:pt>
                <c:pt idx="1702">
                  <c:v>3.5868299000000003E-7</c:v>
                </c:pt>
                <c:pt idx="1703">
                  <c:v>1.6456083999999999E-7</c:v>
                </c:pt>
                <c:pt idx="1704">
                  <c:v>7.1027262000000002E-8</c:v>
                </c:pt>
                <c:pt idx="1705">
                  <c:v>2.9138138E-8</c:v>
                </c:pt>
                <c:pt idx="1706">
                  <c:v>1.1148018000000001E-8</c:v>
                </c:pt>
                <c:pt idx="1707">
                  <c:v>3.9687325999999998E-9</c:v>
                </c:pt>
                <c:pt idx="1708">
                  <c:v>4.0966383999999999E-9</c:v>
                </c:pt>
                <c:pt idx="1709">
                  <c:v>1.0306778E-8</c:v>
                </c:pt>
                <c:pt idx="1710">
                  <c:v>2.3579933999999999E-8</c:v>
                </c:pt>
                <c:pt idx="1711">
                  <c:v>5.1625164E-8</c:v>
                </c:pt>
                <c:pt idx="1712">
                  <c:v>1.0424116999999999E-7</c:v>
                </c:pt>
                <c:pt idx="1713">
                  <c:v>1.9694283000000001E-7</c:v>
                </c:pt>
                <c:pt idx="1714">
                  <c:v>3.6825382000000002E-7</c:v>
                </c:pt>
                <c:pt idx="1715">
                  <c:v>6.5221774999999999E-7</c:v>
                </c:pt>
                <c:pt idx="1716">
                  <c:v>1.1220421000000001E-6</c:v>
                </c:pt>
                <c:pt idx="1717">
                  <c:v>1.8326789E-6</c:v>
                </c:pt>
                <c:pt idx="1718">
                  <c:v>2.9065718E-6</c:v>
                </c:pt>
                <c:pt idx="1719">
                  <c:v>4.5137299000000001E-6</c:v>
                </c:pt>
                <c:pt idx="1720">
                  <c:v>6.8289252999999998E-6</c:v>
                </c:pt>
                <c:pt idx="1721">
                  <c:v>9.9315217000000001E-6</c:v>
                </c:pt>
                <c:pt idx="1722">
                  <c:v>1.420241E-5</c:v>
                </c:pt>
                <c:pt idx="1723">
                  <c:v>1.9861242E-5</c:v>
                </c:pt>
                <c:pt idx="1724">
                  <c:v>2.6550792000000001E-5</c:v>
                </c:pt>
                <c:pt idx="1725">
                  <c:v>3.5880456999999999E-5</c:v>
                </c:pt>
                <c:pt idx="1726">
                  <c:v>4.7071214999999999E-5</c:v>
                </c:pt>
                <c:pt idx="1727">
                  <c:v>5.9873471000000003E-5</c:v>
                </c:pt>
                <c:pt idx="1728">
                  <c:v>7.6728533999999995E-5</c:v>
                </c:pt>
                <c:pt idx="1729">
                  <c:v>9.2996132000000003E-5</c:v>
                </c:pt>
                <c:pt idx="1730">
                  <c:v>1.1223614E-4</c:v>
                </c:pt>
                <c:pt idx="1731">
                  <c:v>1.3380590999999999E-4</c:v>
                </c:pt>
                <c:pt idx="1732">
                  <c:v>1.5739626000000001E-4</c:v>
                </c:pt>
                <c:pt idx="1733">
                  <c:v>1.8055685E-4</c:v>
                </c:pt>
                <c:pt idx="1734">
                  <c:v>2.0088984E-4</c:v>
                </c:pt>
                <c:pt idx="1735">
                  <c:v>2.2111628000000001E-4</c:v>
                </c:pt>
                <c:pt idx="1736">
                  <c:v>2.3928883999999999E-4</c:v>
                </c:pt>
                <c:pt idx="1737">
                  <c:v>2.5489109E-4</c:v>
                </c:pt>
                <c:pt idx="1738">
                  <c:v>2.6594930000000002E-4</c:v>
                </c:pt>
                <c:pt idx="1739">
                  <c:v>2.6969797999999999E-4</c:v>
                </c:pt>
                <c:pt idx="1740">
                  <c:v>2.6906432999999999E-4</c:v>
                </c:pt>
                <c:pt idx="1741">
                  <c:v>2.6265617000000003E-4</c:v>
                </c:pt>
                <c:pt idx="1742">
                  <c:v>2.4696758999999998E-4</c:v>
                </c:pt>
                <c:pt idx="1743">
                  <c:v>2.3312336000000001E-4</c:v>
                </c:pt>
                <c:pt idx="1744">
                  <c:v>2.0688497000000001E-4</c:v>
                </c:pt>
                <c:pt idx="1745">
                  <c:v>1.8850112E-4</c:v>
                </c:pt>
                <c:pt idx="1746">
                  <c:v>1.590246E-4</c:v>
                </c:pt>
                <c:pt idx="1747">
                  <c:v>1.3407695999999999E-4</c:v>
                </c:pt>
                <c:pt idx="1748">
                  <c:v>1.0986726E-4</c:v>
                </c:pt>
                <c:pt idx="1749">
                  <c:v>8.6615063000000002E-5</c:v>
                </c:pt>
                <c:pt idx="1750">
                  <c:v>6.7389739999999999E-5</c:v>
                </c:pt>
                <c:pt idx="1751">
                  <c:v>5.0094362000000002E-5</c:v>
                </c:pt>
                <c:pt idx="1752">
                  <c:v>3.5810884999999999E-5</c:v>
                </c:pt>
                <c:pt idx="1753">
                  <c:v>2.4461873E-5</c:v>
                </c:pt>
                <c:pt idx="1754">
                  <c:v>1.6607487000000001E-5</c:v>
                </c:pt>
                <c:pt idx="1755">
                  <c:v>1.0478777000000001E-5</c:v>
                </c:pt>
                <c:pt idx="1756">
                  <c:v>6.4438078000000004E-6</c:v>
                </c:pt>
                <c:pt idx="1757">
                  <c:v>3.7841487999999999E-6</c:v>
                </c:pt>
                <c:pt idx="1758">
                  <c:v>2.1331939000000001E-6</c:v>
                </c:pt>
                <c:pt idx="1759">
                  <c:v>1.1248697E-6</c:v>
                </c:pt>
                <c:pt idx="1760">
                  <c:v>5.8722579999999996E-7</c:v>
                </c:pt>
                <c:pt idx="1761">
                  <c:v>2.8249920999999999E-7</c:v>
                </c:pt>
                <c:pt idx="1762">
                  <c:v>1.3016250000000001E-7</c:v>
                </c:pt>
                <c:pt idx="1763">
                  <c:v>5.7387297999999999E-8</c:v>
                </c:pt>
                <c:pt idx="1764">
                  <c:v>2.3023601E-8</c:v>
                </c:pt>
                <c:pt idx="1765">
                  <c:v>8.9355144000000005E-9</c:v>
                </c:pt>
                <c:pt idx="1766">
                  <c:v>3.2302969000000002E-9</c:v>
                </c:pt>
                <c:pt idx="1767">
                  <c:v>3.2168969999999998E-9</c:v>
                </c:pt>
                <c:pt idx="1768">
                  <c:v>7.9595914000000003E-9</c:v>
                </c:pt>
                <c:pt idx="1769">
                  <c:v>1.8836737000000001E-8</c:v>
                </c:pt>
                <c:pt idx="1770">
                  <c:v>4.2104950000000003E-8</c:v>
                </c:pt>
                <c:pt idx="1771">
                  <c:v>8.2737926000000006E-8</c:v>
                </c:pt>
                <c:pt idx="1772">
                  <c:v>1.6692638E-7</c:v>
                </c:pt>
                <c:pt idx="1773">
                  <c:v>3.0835250999999998E-7</c:v>
                </c:pt>
                <c:pt idx="1774">
                  <c:v>5.4041363000000005E-7</c:v>
                </c:pt>
                <c:pt idx="1775">
                  <c:v>9.4060397000000005E-7</c:v>
                </c:pt>
                <c:pt idx="1776">
                  <c:v>1.5227652E-6</c:v>
                </c:pt>
                <c:pt idx="1777">
                  <c:v>2.4464123000000001E-6</c:v>
                </c:pt>
                <c:pt idx="1778">
                  <c:v>3.8300385000000001E-6</c:v>
                </c:pt>
                <c:pt idx="1779">
                  <c:v>5.7819529999999996E-6</c:v>
                </c:pt>
                <c:pt idx="1780">
                  <c:v>8.4773368000000006E-6</c:v>
                </c:pt>
                <c:pt idx="1781">
                  <c:v>1.2271300000000001E-5</c:v>
                </c:pt>
                <c:pt idx="1782">
                  <c:v>1.7141776E-5</c:v>
                </c:pt>
                <c:pt idx="1783">
                  <c:v>2.2920889999999999E-5</c:v>
                </c:pt>
                <c:pt idx="1784">
                  <c:v>3.1464969E-5</c:v>
                </c:pt>
                <c:pt idx="1785">
                  <c:v>4.0541289000000001E-5</c:v>
                </c:pt>
                <c:pt idx="1786">
                  <c:v>5.1916811000000001E-5</c:v>
                </c:pt>
                <c:pt idx="1787">
                  <c:v>6.6620942999999995E-5</c:v>
                </c:pt>
                <c:pt idx="1788">
                  <c:v>8.2554403999999994E-5</c:v>
                </c:pt>
                <c:pt idx="1789">
                  <c:v>9.8697507000000001E-5</c:v>
                </c:pt>
                <c:pt idx="1790">
                  <c:v>1.1868233E-4</c:v>
                </c:pt>
                <c:pt idx="1791">
                  <c:v>1.3898126999999999E-4</c:v>
                </c:pt>
                <c:pt idx="1792">
                  <c:v>1.5969023000000001E-4</c:v>
                </c:pt>
                <c:pt idx="1793">
                  <c:v>1.8010074000000001E-4</c:v>
                </c:pt>
                <c:pt idx="1794">
                  <c:v>1.9882366000000001E-4</c:v>
                </c:pt>
                <c:pt idx="1795">
                  <c:v>2.1869393E-4</c:v>
                </c:pt>
                <c:pt idx="1796">
                  <c:v>2.3320978000000001E-4</c:v>
                </c:pt>
                <c:pt idx="1797">
                  <c:v>2.4374783000000001E-4</c:v>
                </c:pt>
                <c:pt idx="1798">
                  <c:v>2.4867471999999999E-4</c:v>
                </c:pt>
                <c:pt idx="1799">
                  <c:v>2.5361606E-4</c:v>
                </c:pt>
                <c:pt idx="1800">
                  <c:v>2.4887854999999998E-4</c:v>
                </c:pt>
                <c:pt idx="1801">
                  <c:v>2.3609096000000001E-4</c:v>
                </c:pt>
                <c:pt idx="1802">
                  <c:v>2.2143951E-4</c:v>
                </c:pt>
                <c:pt idx="1803">
                  <c:v>2.0372209999999999E-4</c:v>
                </c:pt>
                <c:pt idx="1804">
                  <c:v>1.8472072999999999E-4</c:v>
                </c:pt>
                <c:pt idx="1805">
                  <c:v>1.6169435E-4</c:v>
                </c:pt>
                <c:pt idx="1806">
                  <c:v>1.3689953E-4</c:v>
                </c:pt>
                <c:pt idx="1807">
                  <c:v>1.133798E-4</c:v>
                </c:pt>
                <c:pt idx="1808">
                  <c:v>9.0649346000000006E-5</c:v>
                </c:pt>
                <c:pt idx="1809">
                  <c:v>7.2651995999999997E-5</c:v>
                </c:pt>
                <c:pt idx="1810">
                  <c:v>5.4070149000000003E-5</c:v>
                </c:pt>
                <c:pt idx="1811">
                  <c:v>4.0771188000000001E-5</c:v>
                </c:pt>
                <c:pt idx="1812">
                  <c:v>2.8784414E-5</c:v>
                </c:pt>
                <c:pt idx="1813">
                  <c:v>1.9610018999999999E-5</c:v>
                </c:pt>
                <c:pt idx="1814">
                  <c:v>1.2940808E-5</c:v>
                </c:pt>
                <c:pt idx="1815">
                  <c:v>8.1970211000000003E-6</c:v>
                </c:pt>
                <c:pt idx="1816">
                  <c:v>4.9875268999999999E-6</c:v>
                </c:pt>
                <c:pt idx="1817">
                  <c:v>2.9635476E-6</c:v>
                </c:pt>
                <c:pt idx="1818">
                  <c:v>1.6575732999999999E-6</c:v>
                </c:pt>
                <c:pt idx="1819">
                  <c:v>8.8252358000000001E-7</c:v>
                </c:pt>
                <c:pt idx="1820">
                  <c:v>4.5183437000000001E-7</c:v>
                </c:pt>
                <c:pt idx="1821">
                  <c:v>2.1946351000000001E-7</c:v>
                </c:pt>
                <c:pt idx="1822">
                  <c:v>1.0027261E-7</c:v>
                </c:pt>
                <c:pt idx="1823">
                  <c:v>4.4332025000000001E-8</c:v>
                </c:pt>
                <c:pt idx="1824">
                  <c:v>1.8138002000000001E-8</c:v>
                </c:pt>
                <c:pt idx="1825">
                  <c:v>7.0744664E-9</c:v>
                </c:pt>
                <c:pt idx="1826">
                  <c:v>2.5969445000000001E-9</c:v>
                </c:pt>
                <c:pt idx="1827">
                  <c:v>2.4809863999999998E-9</c:v>
                </c:pt>
                <c:pt idx="1828">
                  <c:v>6.2655103999999999E-9</c:v>
                </c:pt>
                <c:pt idx="1829">
                  <c:v>1.4974347E-8</c:v>
                </c:pt>
                <c:pt idx="1830">
                  <c:v>3.3485479999999999E-8</c:v>
                </c:pt>
                <c:pt idx="1831">
                  <c:v>6.8745590999999998E-8</c:v>
                </c:pt>
                <c:pt idx="1832">
                  <c:v>1.3422134999999999E-7</c:v>
                </c:pt>
                <c:pt idx="1833">
                  <c:v>2.4772143999999998E-7</c:v>
                </c:pt>
                <c:pt idx="1834">
                  <c:v>4.5744351000000003E-7</c:v>
                </c:pt>
                <c:pt idx="1835">
                  <c:v>7.8331590999999999E-7</c:v>
                </c:pt>
                <c:pt idx="1836">
                  <c:v>1.3122560999999999E-6</c:v>
                </c:pt>
                <c:pt idx="1837">
                  <c:v>2.0751727000000001E-6</c:v>
                </c:pt>
                <c:pt idx="1838">
                  <c:v>3.2841434999999999E-6</c:v>
                </c:pt>
                <c:pt idx="1839">
                  <c:v>4.9178940000000002E-6</c:v>
                </c:pt>
                <c:pt idx="1840">
                  <c:v>7.3412904000000002E-6</c:v>
                </c:pt>
                <c:pt idx="1841">
                  <c:v>1.0496484E-5</c:v>
                </c:pt>
                <c:pt idx="1842">
                  <c:v>1.4878733000000001E-5</c:v>
                </c:pt>
                <c:pt idx="1843">
                  <c:v>2.0018448999999999E-5</c:v>
                </c:pt>
                <c:pt idx="1844">
                  <c:v>2.7322621999999998E-5</c:v>
                </c:pt>
                <c:pt idx="1845">
                  <c:v>3.5430767999999999E-5</c:v>
                </c:pt>
                <c:pt idx="1846">
                  <c:v>4.4771402999999998E-5</c:v>
                </c:pt>
                <c:pt idx="1847">
                  <c:v>5.7946645000000002E-5</c:v>
                </c:pt>
                <c:pt idx="1848">
                  <c:v>7.1261859000000004E-5</c:v>
                </c:pt>
                <c:pt idx="1849">
                  <c:v>8.8713221E-5</c:v>
                </c:pt>
                <c:pt idx="1850">
                  <c:v>1.0416621000000001E-4</c:v>
                </c:pt>
                <c:pt idx="1851">
                  <c:v>1.2193061E-4</c:v>
                </c:pt>
                <c:pt idx="1852">
                  <c:v>1.4152952999999999E-4</c:v>
                </c:pt>
                <c:pt idx="1853">
                  <c:v>1.6127917000000001E-4</c:v>
                </c:pt>
                <c:pt idx="1854">
                  <c:v>1.7973055000000001E-4</c:v>
                </c:pt>
                <c:pt idx="1855">
                  <c:v>1.9566920999999999E-4</c:v>
                </c:pt>
                <c:pt idx="1856">
                  <c:v>2.145146E-4</c:v>
                </c:pt>
                <c:pt idx="1857">
                  <c:v>2.2544736000000001E-4</c:v>
                </c:pt>
                <c:pt idx="1858">
                  <c:v>2.3031875000000001E-4</c:v>
                </c:pt>
                <c:pt idx="1859">
                  <c:v>2.3544623E-4</c:v>
                </c:pt>
                <c:pt idx="1860">
                  <c:v>2.3136542000000001E-4</c:v>
                </c:pt>
                <c:pt idx="1861">
                  <c:v>2.2547402999999999E-4</c:v>
                </c:pt>
                <c:pt idx="1862">
                  <c:v>2.1444047999999999E-4</c:v>
                </c:pt>
                <c:pt idx="1863">
                  <c:v>1.9904571E-4</c:v>
                </c:pt>
                <c:pt idx="1864">
                  <c:v>1.8018375999999999E-4</c:v>
                </c:pt>
                <c:pt idx="1865">
                  <c:v>1.6006987000000001E-4</c:v>
                </c:pt>
                <c:pt idx="1866">
                  <c:v>1.3924282000000001E-4</c:v>
                </c:pt>
                <c:pt idx="1867">
                  <c:v>1.1724965999999999E-4</c:v>
                </c:pt>
                <c:pt idx="1868">
                  <c:v>9.5572314000000005E-5</c:v>
                </c:pt>
                <c:pt idx="1869">
                  <c:v>7.5499679000000001E-5</c:v>
                </c:pt>
                <c:pt idx="1870">
                  <c:v>5.9138290999999998E-5</c:v>
                </c:pt>
                <c:pt idx="1871">
                  <c:v>4.4378176999999998E-5</c:v>
                </c:pt>
                <c:pt idx="1872">
                  <c:v>3.2059617E-5</c:v>
                </c:pt>
                <c:pt idx="1873">
                  <c:v>2.287112E-5</c:v>
                </c:pt>
                <c:pt idx="1874">
                  <c:v>1.5564799000000001E-5</c:v>
                </c:pt>
                <c:pt idx="1875">
                  <c:v>1.0089211999999999E-5</c:v>
                </c:pt>
                <c:pt idx="1876">
                  <c:v>6.3661118000000004E-6</c:v>
                </c:pt>
                <c:pt idx="1877">
                  <c:v>3.8826631999999996E-6</c:v>
                </c:pt>
                <c:pt idx="1878">
                  <c:v>2.2645772000000002E-6</c:v>
                </c:pt>
                <c:pt idx="1879">
                  <c:v>1.2785973000000001E-6</c:v>
                </c:pt>
                <c:pt idx="1880">
                  <c:v>6.7301449E-7</c:v>
                </c:pt>
                <c:pt idx="1881">
                  <c:v>3.4919388999999999E-7</c:v>
                </c:pt>
                <c:pt idx="1882">
                  <c:v>1.6932124000000001E-7</c:v>
                </c:pt>
                <c:pt idx="1883">
                  <c:v>7.8012955999999998E-8</c:v>
                </c:pt>
                <c:pt idx="1884">
                  <c:v>3.4038432000000002E-8</c:v>
                </c:pt>
                <c:pt idx="1885">
                  <c:v>1.4134398000000001E-8</c:v>
                </c:pt>
                <c:pt idx="1886">
                  <c:v>5.5338881E-9</c:v>
                </c:pt>
                <c:pt idx="1887">
                  <c:v>2.0383849000000001E-9</c:v>
                </c:pt>
                <c:pt idx="1888">
                  <c:v>1.8816907000000002E-9</c:v>
                </c:pt>
                <c:pt idx="1889">
                  <c:v>4.9074268000000001E-9</c:v>
                </c:pt>
                <c:pt idx="1890">
                  <c:v>1.1954983E-8</c:v>
                </c:pt>
                <c:pt idx="1891">
                  <c:v>2.6375875000000001E-8</c:v>
                </c:pt>
                <c:pt idx="1892">
                  <c:v>5.5560492000000001E-8</c:v>
                </c:pt>
                <c:pt idx="1893">
                  <c:v>1.1020142999999999E-7</c:v>
                </c:pt>
                <c:pt idx="1894">
                  <c:v>2.0837338000000001E-7</c:v>
                </c:pt>
                <c:pt idx="1895">
                  <c:v>3.8303328E-7</c:v>
                </c:pt>
                <c:pt idx="1896">
                  <c:v>6.4900845E-7</c:v>
                </c:pt>
                <c:pt idx="1897">
                  <c:v>1.0933092000000001E-6</c:v>
                </c:pt>
                <c:pt idx="1898">
                  <c:v>1.7413193000000001E-6</c:v>
                </c:pt>
                <c:pt idx="1899">
                  <c:v>2.7456747999999999E-6</c:v>
                </c:pt>
                <c:pt idx="1900">
                  <c:v>4.2252568E-6</c:v>
                </c:pt>
                <c:pt idx="1901">
                  <c:v>6.2553849000000001E-6</c:v>
                </c:pt>
                <c:pt idx="1902">
                  <c:v>8.9474409000000006E-6</c:v>
                </c:pt>
                <c:pt idx="1903">
                  <c:v>1.2791165E-5</c:v>
                </c:pt>
                <c:pt idx="1904">
                  <c:v>1.7424276E-5</c:v>
                </c:pt>
                <c:pt idx="1905">
                  <c:v>2.3544910999999999E-5</c:v>
                </c:pt>
                <c:pt idx="1906">
                  <c:v>3.1233974000000002E-5</c:v>
                </c:pt>
                <c:pt idx="1907">
                  <c:v>3.9885056999999998E-5</c:v>
                </c:pt>
                <c:pt idx="1908">
                  <c:v>5.1012113999999997E-5</c:v>
                </c:pt>
                <c:pt idx="1909">
                  <c:v>6.3701622E-5</c:v>
                </c:pt>
                <c:pt idx="1910">
                  <c:v>7.7802826000000004E-5</c:v>
                </c:pt>
                <c:pt idx="1911">
                  <c:v>9.3669321000000005E-5</c:v>
                </c:pt>
                <c:pt idx="1912">
                  <c:v>1.100995E-4</c:v>
                </c:pt>
                <c:pt idx="1913">
                  <c:v>1.2605105999999999E-4</c:v>
                </c:pt>
                <c:pt idx="1914">
                  <c:v>1.4423267999999999E-4</c:v>
                </c:pt>
                <c:pt idx="1915">
                  <c:v>1.6282541999999999E-4</c:v>
                </c:pt>
                <c:pt idx="1916">
                  <c:v>1.7873545999999999E-4</c:v>
                </c:pt>
                <c:pt idx="1917">
                  <c:v>1.9266277000000001E-4</c:v>
                </c:pt>
                <c:pt idx="1918">
                  <c:v>2.0573309000000001E-4</c:v>
                </c:pt>
                <c:pt idx="1919">
                  <c:v>2.1157483000000001E-4</c:v>
                </c:pt>
                <c:pt idx="1920">
                  <c:v>2.1900968000000001E-4</c:v>
                </c:pt>
                <c:pt idx="1921">
                  <c:v>2.1882257E-4</c:v>
                </c:pt>
                <c:pt idx="1922">
                  <c:v>2.1062517000000001E-4</c:v>
                </c:pt>
                <c:pt idx="1923">
                  <c:v>2.0378865E-4</c:v>
                </c:pt>
                <c:pt idx="1924">
                  <c:v>1.8976331E-4</c:v>
                </c:pt>
                <c:pt idx="1925">
                  <c:v>1.7505206000000001E-4</c:v>
                </c:pt>
                <c:pt idx="1926">
                  <c:v>1.5667262E-4</c:v>
                </c:pt>
                <c:pt idx="1927">
                  <c:v>1.3912538000000001E-4</c:v>
                </c:pt>
                <c:pt idx="1928">
                  <c:v>1.1839006E-4</c:v>
                </c:pt>
                <c:pt idx="1929">
                  <c:v>9.7711292999999995E-5</c:v>
                </c:pt>
                <c:pt idx="1930">
                  <c:v>7.9488962E-5</c:v>
                </c:pt>
                <c:pt idx="1931">
                  <c:v>6.2823452000000001E-5</c:v>
                </c:pt>
                <c:pt idx="1932">
                  <c:v>4.7929076000000003E-5</c:v>
                </c:pt>
                <c:pt idx="1933">
                  <c:v>3.5450605999999999E-5</c:v>
                </c:pt>
                <c:pt idx="1934">
                  <c:v>2.5899758000000001E-5</c:v>
                </c:pt>
                <c:pt idx="1935">
                  <c:v>1.8104022000000002E-5</c:v>
                </c:pt>
                <c:pt idx="1936">
                  <c:v>1.2254379999999999E-5</c:v>
                </c:pt>
                <c:pt idx="1937">
                  <c:v>7.9662514999999993E-6</c:v>
                </c:pt>
                <c:pt idx="1938">
                  <c:v>4.9755350999999999E-6</c:v>
                </c:pt>
                <c:pt idx="1939">
                  <c:v>2.9991554E-6</c:v>
                </c:pt>
                <c:pt idx="1940">
                  <c:v>1.7449788E-6</c:v>
                </c:pt>
                <c:pt idx="1941">
                  <c:v>9.6852377999999999E-7</c:v>
                </c:pt>
                <c:pt idx="1942">
                  <c:v>5.1715311999999998E-7</c:v>
                </c:pt>
                <c:pt idx="1943">
                  <c:v>2.6326346999999998E-7</c:v>
                </c:pt>
                <c:pt idx="1944">
                  <c:v>1.3008745000000001E-7</c:v>
                </c:pt>
                <c:pt idx="1945">
                  <c:v>5.9991670000000006E-8</c:v>
                </c:pt>
                <c:pt idx="1946">
                  <c:v>2.6011404E-8</c:v>
                </c:pt>
                <c:pt idx="1947">
                  <c:v>1.0772354999999999E-8</c:v>
                </c:pt>
                <c:pt idx="1948">
                  <c:v>4.289528E-9</c:v>
                </c:pt>
                <c:pt idx="1949">
                  <c:v>3.9104195999999997E-9</c:v>
                </c:pt>
                <c:pt idx="1950">
                  <c:v>9.5911123000000007E-9</c:v>
                </c:pt>
                <c:pt idx="1951">
                  <c:v>2.169501E-8</c:v>
                </c:pt>
                <c:pt idx="1952">
                  <c:v>4.5603055999999999E-8</c:v>
                </c:pt>
                <c:pt idx="1953">
                  <c:v>9.1534763999999996E-8</c:v>
                </c:pt>
                <c:pt idx="1954">
                  <c:v>1.7527383999999999E-7</c:v>
                </c:pt>
                <c:pt idx="1955">
                  <c:v>3.1559223000000002E-7</c:v>
                </c:pt>
                <c:pt idx="1956">
                  <c:v>5.5937430999999998E-7</c:v>
                </c:pt>
                <c:pt idx="1957">
                  <c:v>9.1502300999999996E-7</c:v>
                </c:pt>
                <c:pt idx="1958">
                  <c:v>1.5167652999999999E-6</c:v>
                </c:pt>
                <c:pt idx="1959">
                  <c:v>2.3529788999999999E-6</c:v>
                </c:pt>
                <c:pt idx="1960">
                  <c:v>3.5737990000000002E-6</c:v>
                </c:pt>
                <c:pt idx="1961">
                  <c:v>5.3858388000000003E-6</c:v>
                </c:pt>
                <c:pt idx="1962">
                  <c:v>7.8122552999999998E-6</c:v>
                </c:pt>
                <c:pt idx="1963">
                  <c:v>1.100208E-5</c:v>
                </c:pt>
                <c:pt idx="1964">
                  <c:v>1.5336925000000001E-5</c:v>
                </c:pt>
                <c:pt idx="1965">
                  <c:v>2.0323066999999998E-5</c:v>
                </c:pt>
                <c:pt idx="1966">
                  <c:v>2.7110160000000001E-5</c:v>
                </c:pt>
                <c:pt idx="1967">
                  <c:v>3.4696078000000001E-5</c:v>
                </c:pt>
                <c:pt idx="1968">
                  <c:v>4.4901212000000003E-5</c:v>
                </c:pt>
                <c:pt idx="1969">
                  <c:v>5.5433769E-5</c:v>
                </c:pt>
                <c:pt idx="1970">
                  <c:v>6.8115504999999996E-5</c:v>
                </c:pt>
                <c:pt idx="1971">
                  <c:v>8.1954168999999997E-5</c:v>
                </c:pt>
                <c:pt idx="1972">
                  <c:v>9.7472195999999994E-5</c:v>
                </c:pt>
                <c:pt idx="1973">
                  <c:v>1.1230660000000001E-4</c:v>
                </c:pt>
                <c:pt idx="1974">
                  <c:v>1.2921444E-4</c:v>
                </c:pt>
                <c:pt idx="1975">
                  <c:v>1.4641466E-4</c:v>
                </c:pt>
                <c:pt idx="1976">
                  <c:v>1.6115981000000001E-4</c:v>
                </c:pt>
                <c:pt idx="1977">
                  <c:v>1.7305453000000001E-4</c:v>
                </c:pt>
                <c:pt idx="1978">
                  <c:v>1.8736202E-4</c:v>
                </c:pt>
                <c:pt idx="1979">
                  <c:v>1.9432042E-4</c:v>
                </c:pt>
                <c:pt idx="1980">
                  <c:v>1.9969637000000001E-4</c:v>
                </c:pt>
                <c:pt idx="1981">
                  <c:v>2.0553969000000001E-4</c:v>
                </c:pt>
                <c:pt idx="1982">
                  <c:v>1.9967787000000001E-4</c:v>
                </c:pt>
                <c:pt idx="1983">
                  <c:v>1.9372844999999999E-4</c:v>
                </c:pt>
                <c:pt idx="1984">
                  <c:v>1.8144866000000001E-4</c:v>
                </c:pt>
                <c:pt idx="1985">
                  <c:v>1.7034483E-4</c:v>
                </c:pt>
                <c:pt idx="1986">
                  <c:v>1.5401415999999999E-4</c:v>
                </c:pt>
                <c:pt idx="1987">
                  <c:v>1.3539897000000001E-4</c:v>
                </c:pt>
                <c:pt idx="1988">
                  <c:v>1.1952134000000001E-4</c:v>
                </c:pt>
                <c:pt idx="1989">
                  <c:v>9.9971401000000006E-5</c:v>
                </c:pt>
                <c:pt idx="1990">
                  <c:v>8.2135743999999994E-5</c:v>
                </c:pt>
                <c:pt idx="1991">
                  <c:v>6.5919664000000007E-5</c:v>
                </c:pt>
                <c:pt idx="1992">
                  <c:v>5.1304421E-5</c:v>
                </c:pt>
                <c:pt idx="1993">
                  <c:v>3.8839705000000001E-5</c:v>
                </c:pt>
                <c:pt idx="1994">
                  <c:v>2.8652317E-5</c:v>
                </c:pt>
                <c:pt idx="1995">
                  <c:v>2.0454155000000002E-5</c:v>
                </c:pt>
                <c:pt idx="1996">
                  <c:v>1.4185308E-5</c:v>
                </c:pt>
                <c:pt idx="1997">
                  <c:v>9.5545159000000002E-6</c:v>
                </c:pt>
                <c:pt idx="1998">
                  <c:v>6.1642031E-6</c:v>
                </c:pt>
                <c:pt idx="1999">
                  <c:v>3.8131952000000001E-6</c:v>
                </c:pt>
                <c:pt idx="2000">
                  <c:v>2.2956397000000001E-6</c:v>
                </c:pt>
                <c:pt idx="2001">
                  <c:v>1.3189138000000001E-6</c:v>
                </c:pt>
                <c:pt idx="2002">
                  <c:v>7.4057072999999997E-7</c:v>
                </c:pt>
                <c:pt idx="2003">
                  <c:v>3.9556561E-7</c:v>
                </c:pt>
                <c:pt idx="2004">
                  <c:v>1.9800329E-7</c:v>
                </c:pt>
                <c:pt idx="2005">
                  <c:v>9.7452266000000003E-8</c:v>
                </c:pt>
                <c:pt idx="2006">
                  <c:v>4.518995E-8</c:v>
                </c:pt>
                <c:pt idx="2007">
                  <c:v>1.9754112999999999E-8</c:v>
                </c:pt>
                <c:pt idx="2008">
                  <c:v>8.3038103000000002E-9</c:v>
                </c:pt>
                <c:pt idx="2009">
                  <c:v>3.2567702999999998E-9</c:v>
                </c:pt>
                <c:pt idx="2010">
                  <c:v>3.107333E-9</c:v>
                </c:pt>
                <c:pt idx="2011">
                  <c:v>7.7172144999999994E-9</c:v>
                </c:pt>
                <c:pt idx="2012">
                  <c:v>1.7365563000000001E-8</c:v>
                </c:pt>
                <c:pt idx="2013">
                  <c:v>3.7071529999999998E-8</c:v>
                </c:pt>
                <c:pt idx="2014">
                  <c:v>7.5331998999999999E-8</c:v>
                </c:pt>
                <c:pt idx="2015">
                  <c:v>1.4490060000000001E-7</c:v>
                </c:pt>
                <c:pt idx="2016">
                  <c:v>2.6736771999999998E-7</c:v>
                </c:pt>
                <c:pt idx="2017">
                  <c:v>4.6151191E-7</c:v>
                </c:pt>
                <c:pt idx="2018">
                  <c:v>7.9578186999999995E-7</c:v>
                </c:pt>
                <c:pt idx="2019">
                  <c:v>1.2999954000000001E-6</c:v>
                </c:pt>
                <c:pt idx="2020">
                  <c:v>2.0387846999999998E-6</c:v>
                </c:pt>
                <c:pt idx="2021">
                  <c:v>3.1111983000000001E-6</c:v>
                </c:pt>
                <c:pt idx="2022">
                  <c:v>4.6347867999999996E-6</c:v>
                </c:pt>
                <c:pt idx="2023">
                  <c:v>6.7373995000000004E-6</c:v>
                </c:pt>
                <c:pt idx="2024">
                  <c:v>9.5800247E-6</c:v>
                </c:pt>
                <c:pt idx="2025">
                  <c:v>1.3455690999999999E-5</c:v>
                </c:pt>
                <c:pt idx="2026">
                  <c:v>1.7920549E-5</c:v>
                </c:pt>
                <c:pt idx="2027">
                  <c:v>2.3683905999999998E-5</c:v>
                </c:pt>
                <c:pt idx="2028">
                  <c:v>3.0984385E-5</c:v>
                </c:pt>
                <c:pt idx="2029">
                  <c:v>3.9126457000000001E-5</c:v>
                </c:pt>
                <c:pt idx="2030">
                  <c:v>4.9357117999999998E-5</c:v>
                </c:pt>
                <c:pt idx="2031">
                  <c:v>6.0134391E-5</c:v>
                </c:pt>
                <c:pt idx="2032">
                  <c:v>7.3929608999999996E-5</c:v>
                </c:pt>
                <c:pt idx="2033">
                  <c:v>8.6130237000000005E-5</c:v>
                </c:pt>
                <c:pt idx="2034">
                  <c:v>1.0146869000000001E-4</c:v>
                </c:pt>
                <c:pt idx="2035">
                  <c:v>1.1686140000000001E-4</c:v>
                </c:pt>
                <c:pt idx="2036">
                  <c:v>1.3217107000000001E-4</c:v>
                </c:pt>
                <c:pt idx="2037">
                  <c:v>1.4488216E-4</c:v>
                </c:pt>
                <c:pt idx="2038">
                  <c:v>1.5702503E-4</c:v>
                </c:pt>
                <c:pt idx="2039">
                  <c:v>1.6845337000000001E-4</c:v>
                </c:pt>
                <c:pt idx="2040">
                  <c:v>1.7687827999999999E-4</c:v>
                </c:pt>
                <c:pt idx="2041">
                  <c:v>1.8276653999999999E-4</c:v>
                </c:pt>
                <c:pt idx="2042">
                  <c:v>1.8807437E-4</c:v>
                </c:pt>
                <c:pt idx="2043">
                  <c:v>1.8805436E-4</c:v>
                </c:pt>
                <c:pt idx="2044">
                  <c:v>1.8262214E-4</c:v>
                </c:pt>
                <c:pt idx="2045">
                  <c:v>1.7358689000000001E-4</c:v>
                </c:pt>
                <c:pt idx="2046">
                  <c:v>1.6434528000000001E-4</c:v>
                </c:pt>
                <c:pt idx="2047">
                  <c:v>1.5104823000000001E-4</c:v>
                </c:pt>
                <c:pt idx="2048">
                  <c:v>1.3378123999999999E-4</c:v>
                </c:pt>
                <c:pt idx="2049">
                  <c:v>1.1684703E-4</c:v>
                </c:pt>
                <c:pt idx="2050">
                  <c:v>1.0023481000000001E-4</c:v>
                </c:pt>
                <c:pt idx="2051">
                  <c:v>8.4428586999999998E-5</c:v>
                </c:pt>
                <c:pt idx="2052">
                  <c:v>6.8330563000000005E-5</c:v>
                </c:pt>
                <c:pt idx="2053">
                  <c:v>5.4485796000000002E-5</c:v>
                </c:pt>
                <c:pt idx="2054">
                  <c:v>4.1760558E-5</c:v>
                </c:pt>
                <c:pt idx="2055">
                  <c:v>3.1581263999999997E-5</c:v>
                </c:pt>
                <c:pt idx="2056">
                  <c:v>2.2746934E-5</c:v>
                </c:pt>
                <c:pt idx="2057">
                  <c:v>1.6048484E-5</c:v>
                </c:pt>
                <c:pt idx="2058">
                  <c:v>1.1088526E-5</c:v>
                </c:pt>
                <c:pt idx="2059">
                  <c:v>7.3698169E-6</c:v>
                </c:pt>
                <c:pt idx="2060">
                  <c:v>4.6842724E-6</c:v>
                </c:pt>
                <c:pt idx="2061">
                  <c:v>2.9160598000000002E-6</c:v>
                </c:pt>
                <c:pt idx="2062">
                  <c:v>1.7388522E-6</c:v>
                </c:pt>
                <c:pt idx="2063">
                  <c:v>1.0053754000000001E-6</c:v>
                </c:pt>
                <c:pt idx="2064">
                  <c:v>5.6158160000000001E-7</c:v>
                </c:pt>
                <c:pt idx="2065">
                  <c:v>2.9438045999999999E-7</c:v>
                </c:pt>
                <c:pt idx="2066">
                  <c:v>1.4758576000000001E-7</c:v>
                </c:pt>
                <c:pt idx="2067">
                  <c:v>7.2166023000000003E-8</c:v>
                </c:pt>
                <c:pt idx="2068">
                  <c:v>3.3645912999999998E-8</c:v>
                </c:pt>
                <c:pt idx="2069">
                  <c:v>1.4908502999999998E-8</c:v>
                </c:pt>
                <c:pt idx="2070">
                  <c:v>6.2242080000000001E-9</c:v>
                </c:pt>
                <c:pt idx="2071">
                  <c:v>2.4471591999999998E-9</c:v>
                </c:pt>
                <c:pt idx="2072">
                  <c:v>2.4114489E-9</c:v>
                </c:pt>
                <c:pt idx="2073">
                  <c:v>5.9948932E-9</c:v>
                </c:pt>
                <c:pt idx="2074">
                  <c:v>1.4088877E-8</c:v>
                </c:pt>
                <c:pt idx="2075">
                  <c:v>3.0140129000000002E-8</c:v>
                </c:pt>
                <c:pt idx="2076">
                  <c:v>6.1061904000000004E-8</c:v>
                </c:pt>
                <c:pt idx="2077">
                  <c:v>1.1934831999999999E-7</c:v>
                </c:pt>
                <c:pt idx="2078">
                  <c:v>2.2086809E-7</c:v>
                </c:pt>
                <c:pt idx="2079">
                  <c:v>3.9163356000000002E-7</c:v>
                </c:pt>
                <c:pt idx="2080">
                  <c:v>6.6669003999999998E-7</c:v>
                </c:pt>
                <c:pt idx="2081">
                  <c:v>1.0881446E-6</c:v>
                </c:pt>
                <c:pt idx="2082">
                  <c:v>1.744316E-6</c:v>
                </c:pt>
                <c:pt idx="2083">
                  <c:v>2.6817007000000001E-6</c:v>
                </c:pt>
                <c:pt idx="2084">
                  <c:v>3.9888252999999997E-6</c:v>
                </c:pt>
                <c:pt idx="2085">
                  <c:v>5.8609340999999997E-6</c:v>
                </c:pt>
                <c:pt idx="2086">
                  <c:v>8.0304085000000001E-6</c:v>
                </c:pt>
                <c:pt idx="2087">
                  <c:v>1.1498754E-5</c:v>
                </c:pt>
                <c:pt idx="2088">
                  <c:v>1.583457E-5</c:v>
                </c:pt>
                <c:pt idx="2089">
                  <c:v>2.0989556999999999E-5</c:v>
                </c:pt>
                <c:pt idx="2090">
                  <c:v>2.709562E-5</c:v>
                </c:pt>
                <c:pt idx="2091">
                  <c:v>3.4457330000000002E-5</c:v>
                </c:pt>
                <c:pt idx="2092">
                  <c:v>4.4150872000000001E-5</c:v>
                </c:pt>
                <c:pt idx="2093">
                  <c:v>5.4306362999999998E-5</c:v>
                </c:pt>
                <c:pt idx="2094">
                  <c:v>6.5528129E-5</c:v>
                </c:pt>
                <c:pt idx="2095">
                  <c:v>7.7804492999999998E-5</c:v>
                </c:pt>
                <c:pt idx="2096">
                  <c:v>9.0317462000000007E-5</c:v>
                </c:pt>
                <c:pt idx="2097">
                  <c:v>1.0441783E-4</c:v>
                </c:pt>
                <c:pt idx="2098">
                  <c:v>1.1966140000000001E-4</c:v>
                </c:pt>
                <c:pt idx="2099">
                  <c:v>1.3129649000000001E-4</c:v>
                </c:pt>
                <c:pt idx="2100">
                  <c:v>1.4471056999999999E-4</c:v>
                </c:pt>
                <c:pt idx="2101">
                  <c:v>1.5499268999999999E-4</c:v>
                </c:pt>
                <c:pt idx="2102">
                  <c:v>1.622665E-4</c:v>
                </c:pt>
                <c:pt idx="2103">
                  <c:v>1.7032871000000001E-4</c:v>
                </c:pt>
                <c:pt idx="2104">
                  <c:v>1.7289732E-4</c:v>
                </c:pt>
                <c:pt idx="2105">
                  <c:v>1.7403770000000001E-4</c:v>
                </c:pt>
                <c:pt idx="2106">
                  <c:v>1.7243670000000001E-4</c:v>
                </c:pt>
                <c:pt idx="2107">
                  <c:v>1.6637085000000001E-4</c:v>
                </c:pt>
                <c:pt idx="2108">
                  <c:v>1.5682321E-4</c:v>
                </c:pt>
                <c:pt idx="2109">
                  <c:v>1.4463141000000001E-4</c:v>
                </c:pt>
                <c:pt idx="2110">
                  <c:v>1.3208212000000001E-4</c:v>
                </c:pt>
                <c:pt idx="2111">
                  <c:v>1.1547039E-4</c:v>
                </c:pt>
                <c:pt idx="2112">
                  <c:v>9.9790224000000005E-5</c:v>
                </c:pt>
                <c:pt idx="2113">
                  <c:v>8.4666886000000003E-5</c:v>
                </c:pt>
                <c:pt idx="2114">
                  <c:v>6.9947073000000006E-5</c:v>
                </c:pt>
                <c:pt idx="2115">
                  <c:v>5.6473391999999999E-5</c:v>
                </c:pt>
                <c:pt idx="2116">
                  <c:v>4.4038839000000003E-5</c:v>
                </c:pt>
                <c:pt idx="2117">
                  <c:v>3.3711589000000001E-5</c:v>
                </c:pt>
                <c:pt idx="2118">
                  <c:v>2.5054532E-5</c:v>
                </c:pt>
                <c:pt idx="2119">
                  <c:v>1.8118292E-5</c:v>
                </c:pt>
                <c:pt idx="2120">
                  <c:v>1.2736253E-5</c:v>
                </c:pt>
                <c:pt idx="2121">
                  <c:v>8.5990854000000008E-6</c:v>
                </c:pt>
                <c:pt idx="2122">
                  <c:v>5.6897389999999999E-6</c:v>
                </c:pt>
                <c:pt idx="2123">
                  <c:v>3.5916126E-6</c:v>
                </c:pt>
                <c:pt idx="2124">
                  <c:v>2.2168859E-6</c:v>
                </c:pt>
                <c:pt idx="2125">
                  <c:v>1.3190247E-6</c:v>
                </c:pt>
                <c:pt idx="2126">
                  <c:v>7.5665943E-7</c:v>
                </c:pt>
                <c:pt idx="2127">
                  <c:v>4.1706177000000002E-7</c:v>
                </c:pt>
                <c:pt idx="2128">
                  <c:v>2.1930712999999999E-7</c:v>
                </c:pt>
                <c:pt idx="2129">
                  <c:v>1.1138477E-7</c:v>
                </c:pt>
                <c:pt idx="2130">
                  <c:v>5.3630050000000001E-8</c:v>
                </c:pt>
                <c:pt idx="2131">
                  <c:v>2.4940295999999999E-8</c:v>
                </c:pt>
                <c:pt idx="2132">
                  <c:v>1.1070586999999999E-8</c:v>
                </c:pt>
                <c:pt idx="2133">
                  <c:v>4.6315955999999999E-9</c:v>
                </c:pt>
                <c:pt idx="2134">
                  <c:v>1.8167783000000001E-9</c:v>
                </c:pt>
                <c:pt idx="2135">
                  <c:v>1.8953863000000001E-9</c:v>
                </c:pt>
                <c:pt idx="2136">
                  <c:v>4.8257766999999996E-9</c:v>
                </c:pt>
                <c:pt idx="2137">
                  <c:v>1.1260439999999999E-8</c:v>
                </c:pt>
                <c:pt idx="2138">
                  <c:v>2.4806783999999999E-8</c:v>
                </c:pt>
                <c:pt idx="2139">
                  <c:v>5.0603152000000002E-8</c:v>
                </c:pt>
                <c:pt idx="2140">
                  <c:v>9.9280626999999998E-8</c:v>
                </c:pt>
                <c:pt idx="2141">
                  <c:v>1.8155013E-7</c:v>
                </c:pt>
                <c:pt idx="2142">
                  <c:v>3.2560523000000002E-7</c:v>
                </c:pt>
                <c:pt idx="2143">
                  <c:v>5.7202783999999997E-7</c:v>
                </c:pt>
                <c:pt idx="2144">
                  <c:v>9.2261625999999997E-7</c:v>
                </c:pt>
                <c:pt idx="2145">
                  <c:v>1.4878796000000001E-6</c:v>
                </c:pt>
                <c:pt idx="2146">
                  <c:v>2.2959119999999998E-6</c:v>
                </c:pt>
                <c:pt idx="2147">
                  <c:v>3.4420234E-6</c:v>
                </c:pt>
                <c:pt idx="2148">
                  <c:v>5.0579815999999999E-6</c:v>
                </c:pt>
                <c:pt idx="2149">
                  <c:v>7.1732190999999996E-6</c:v>
                </c:pt>
                <c:pt idx="2150">
                  <c:v>1.0086047999999999E-5</c:v>
                </c:pt>
                <c:pt idx="2151">
                  <c:v>1.3663252E-5</c:v>
                </c:pt>
                <c:pt idx="2152">
                  <c:v>1.8417523000000001E-5</c:v>
                </c:pt>
                <c:pt idx="2153">
                  <c:v>2.4185853E-5</c:v>
                </c:pt>
                <c:pt idx="2154">
                  <c:v>3.0430655E-5</c:v>
                </c:pt>
                <c:pt idx="2155">
                  <c:v>3.8631450999999997E-5</c:v>
                </c:pt>
                <c:pt idx="2156">
                  <c:v>4.8421073000000002E-5</c:v>
                </c:pt>
                <c:pt idx="2157">
                  <c:v>5.7567310000000001E-5</c:v>
                </c:pt>
                <c:pt idx="2158">
                  <c:v>7.0032528999999997E-5</c:v>
                </c:pt>
                <c:pt idx="2159">
                  <c:v>8.2311629999999995E-5</c:v>
                </c:pt>
                <c:pt idx="2160">
                  <c:v>9.3489121999999999E-5</c:v>
                </c:pt>
                <c:pt idx="2161">
                  <c:v>1.0658277E-4</c:v>
                </c:pt>
                <c:pt idx="2162">
                  <c:v>1.1903992000000001E-4</c:v>
                </c:pt>
                <c:pt idx="2163">
                  <c:v>1.3126372999999999E-4</c:v>
                </c:pt>
                <c:pt idx="2164">
                  <c:v>1.4222430000000001E-4</c:v>
                </c:pt>
                <c:pt idx="2165">
                  <c:v>1.5009545000000001E-4</c:v>
                </c:pt>
                <c:pt idx="2166">
                  <c:v>1.5402113E-4</c:v>
                </c:pt>
                <c:pt idx="2167">
                  <c:v>1.6220699999999999E-4</c:v>
                </c:pt>
                <c:pt idx="2168">
                  <c:v>1.6168682999999999E-4</c:v>
                </c:pt>
                <c:pt idx="2169">
                  <c:v>1.6142180999999999E-4</c:v>
                </c:pt>
                <c:pt idx="2170">
                  <c:v>1.5732760000000001E-4</c:v>
                </c:pt>
                <c:pt idx="2171">
                  <c:v>1.4942132E-4</c:v>
                </c:pt>
                <c:pt idx="2172">
                  <c:v>1.4073765E-4</c:v>
                </c:pt>
                <c:pt idx="2173">
                  <c:v>1.2798006000000001E-4</c:v>
                </c:pt>
                <c:pt idx="2174">
                  <c:v>1.1415906000000001E-4</c:v>
                </c:pt>
                <c:pt idx="2175">
                  <c:v>9.8847657000000001E-5</c:v>
                </c:pt>
                <c:pt idx="2176">
                  <c:v>8.5271498000000006E-5</c:v>
                </c:pt>
                <c:pt idx="2177">
                  <c:v>7.1031194000000002E-5</c:v>
                </c:pt>
                <c:pt idx="2178">
                  <c:v>5.7650305E-5</c:v>
                </c:pt>
                <c:pt idx="2179">
                  <c:v>4.6099274000000003E-5</c:v>
                </c:pt>
                <c:pt idx="2180">
                  <c:v>3.5693048000000003E-5</c:v>
                </c:pt>
                <c:pt idx="2181">
                  <c:v>2.7069392E-5</c:v>
                </c:pt>
                <c:pt idx="2182">
                  <c:v>1.9977009E-5</c:v>
                </c:pt>
                <c:pt idx="2183">
                  <c:v>1.4236184000000001E-5</c:v>
                </c:pt>
                <c:pt idx="2184">
                  <c:v>9.9411319999999996E-6</c:v>
                </c:pt>
                <c:pt idx="2185">
                  <c:v>6.6887537000000004E-6</c:v>
                </c:pt>
                <c:pt idx="2186">
                  <c:v>4.3507546000000004E-6</c:v>
                </c:pt>
                <c:pt idx="2187">
                  <c:v>2.7309831999999998E-6</c:v>
                </c:pt>
                <c:pt idx="2188">
                  <c:v>1.6866563E-6</c:v>
                </c:pt>
                <c:pt idx="2189">
                  <c:v>9.9343793000000004E-7</c:v>
                </c:pt>
                <c:pt idx="2190">
                  <c:v>5.667103E-7</c:v>
                </c:pt>
                <c:pt idx="2191">
                  <c:v>3.0933534000000003E-7</c:v>
                </c:pt>
                <c:pt idx="2192">
                  <c:v>1.6291902E-7</c:v>
                </c:pt>
                <c:pt idx="2193">
                  <c:v>8.2043920000000004E-8</c:v>
                </c:pt>
                <c:pt idx="2194">
                  <c:v>3.9664486E-8</c:v>
                </c:pt>
                <c:pt idx="2195">
                  <c:v>1.8269355E-8</c:v>
                </c:pt>
                <c:pt idx="2196">
                  <c:v>8.1386623999999992E-9</c:v>
                </c:pt>
                <c:pt idx="2197">
                  <c:v>3.4298022000000002E-9</c:v>
                </c:pt>
                <c:pt idx="2198">
                  <c:v>3.9309000000000001E-9</c:v>
                </c:pt>
                <c:pt idx="2199">
                  <c:v>9.2561283999999999E-9</c:v>
                </c:pt>
                <c:pt idx="2200">
                  <c:v>2.0712166E-8</c:v>
                </c:pt>
                <c:pt idx="2201">
                  <c:v>4.2385636000000003E-8</c:v>
                </c:pt>
                <c:pt idx="2202">
                  <c:v>8.2897369000000006E-8</c:v>
                </c:pt>
                <c:pt idx="2203">
                  <c:v>1.5283967E-7</c:v>
                </c:pt>
                <c:pt idx="2204">
                  <c:v>2.7541569999999998E-7</c:v>
                </c:pt>
                <c:pt idx="2205">
                  <c:v>4.7908571000000004E-7</c:v>
                </c:pt>
                <c:pt idx="2206">
                  <c:v>7.9286024000000004E-7</c:v>
                </c:pt>
                <c:pt idx="2207">
                  <c:v>1.2683446999999999E-6</c:v>
                </c:pt>
                <c:pt idx="2208">
                  <c:v>1.9921729000000001E-6</c:v>
                </c:pt>
                <c:pt idx="2209">
                  <c:v>2.9931230000000002E-6</c:v>
                </c:pt>
                <c:pt idx="2210">
                  <c:v>4.3287585999999997E-6</c:v>
                </c:pt>
                <c:pt idx="2211">
                  <c:v>6.2760698999999996E-6</c:v>
                </c:pt>
                <c:pt idx="2212">
                  <c:v>8.7700818000000002E-6</c:v>
                </c:pt>
                <c:pt idx="2213">
                  <c:v>1.2110134000000001E-5</c:v>
                </c:pt>
                <c:pt idx="2214">
                  <c:v>1.6043621000000001E-5</c:v>
                </c:pt>
                <c:pt idx="2215">
                  <c:v>2.1099738000000001E-5</c:v>
                </c:pt>
                <c:pt idx="2216">
                  <c:v>2.7419680999999999E-5</c:v>
                </c:pt>
                <c:pt idx="2217">
                  <c:v>3.4208261999999998E-5</c:v>
                </c:pt>
                <c:pt idx="2218">
                  <c:v>4.2619727000000002E-5</c:v>
                </c:pt>
                <c:pt idx="2219">
                  <c:v>5.1896345000000003E-5</c:v>
                </c:pt>
                <c:pt idx="2220">
                  <c:v>6.2054029000000005E-5</c:v>
                </c:pt>
                <c:pt idx="2221">
                  <c:v>7.2963508000000002E-5</c:v>
                </c:pt>
                <c:pt idx="2222">
                  <c:v>8.5542842999999994E-5</c:v>
                </c:pt>
                <c:pt idx="2223">
                  <c:v>9.7565279999999998E-5</c:v>
                </c:pt>
                <c:pt idx="2224">
                  <c:v>1.0790493E-4</c:v>
                </c:pt>
                <c:pt idx="2225">
                  <c:v>1.2080361E-4</c:v>
                </c:pt>
                <c:pt idx="2226">
                  <c:v>1.2896467E-4</c:v>
                </c:pt>
                <c:pt idx="2227">
                  <c:v>1.4063224000000001E-4</c:v>
                </c:pt>
                <c:pt idx="2228">
                  <c:v>1.4505131E-4</c:v>
                </c:pt>
                <c:pt idx="2229">
                  <c:v>1.5086565999999999E-4</c:v>
                </c:pt>
                <c:pt idx="2230">
                  <c:v>1.5207033000000001E-4</c:v>
                </c:pt>
                <c:pt idx="2231">
                  <c:v>1.4919170000000001E-4</c:v>
                </c:pt>
                <c:pt idx="2232">
                  <c:v>1.4649625000000001E-4</c:v>
                </c:pt>
                <c:pt idx="2233">
                  <c:v>1.4256269999999999E-4</c:v>
                </c:pt>
                <c:pt idx="2234">
                  <c:v>1.3280944000000001E-4</c:v>
                </c:pt>
                <c:pt idx="2235">
                  <c:v>1.2426725000000001E-4</c:v>
                </c:pt>
                <c:pt idx="2236">
                  <c:v>1.1146352E-4</c:v>
                </c:pt>
                <c:pt idx="2237">
                  <c:v>9.8196999999999995E-5</c:v>
                </c:pt>
                <c:pt idx="2238">
                  <c:v>8.4870465000000004E-5</c:v>
                </c:pt>
                <c:pt idx="2239">
                  <c:v>7.2224768999999995E-5</c:v>
                </c:pt>
                <c:pt idx="2240">
                  <c:v>5.9544633999999999E-5</c:v>
                </c:pt>
                <c:pt idx="2241">
                  <c:v>4.8035535E-5</c:v>
                </c:pt>
                <c:pt idx="2242">
                  <c:v>3.7738933000000002E-5</c:v>
                </c:pt>
                <c:pt idx="2243">
                  <c:v>2.8870244000000001E-5</c:v>
                </c:pt>
                <c:pt idx="2244">
                  <c:v>2.1633881000000001E-5</c:v>
                </c:pt>
                <c:pt idx="2245">
                  <c:v>1.5725366000000001E-5</c:v>
                </c:pt>
                <c:pt idx="2246">
                  <c:v>1.1161242000000001E-5</c:v>
                </c:pt>
                <c:pt idx="2247">
                  <c:v>7.6318786E-6</c:v>
                </c:pt>
                <c:pt idx="2248">
                  <c:v>5.0815229E-6</c:v>
                </c:pt>
                <c:pt idx="2249">
                  <c:v>3.3176575999999999E-6</c:v>
                </c:pt>
                <c:pt idx="2250">
                  <c:v>2.0687577999999998E-6</c:v>
                </c:pt>
                <c:pt idx="2251">
                  <c:v>1.2647529999999999E-6</c:v>
                </c:pt>
                <c:pt idx="2252">
                  <c:v>7.4607122000000004E-7</c:v>
                </c:pt>
                <c:pt idx="2253">
                  <c:v>4.2000902000000001E-7</c:v>
                </c:pt>
                <c:pt idx="2254">
                  <c:v>2.2736801999999999E-7</c:v>
                </c:pt>
                <c:pt idx="2255">
                  <c:v>1.1974849E-7</c:v>
                </c:pt>
                <c:pt idx="2256">
                  <c:v>5.9472805E-8</c:v>
                </c:pt>
                <c:pt idx="2257">
                  <c:v>2.8822520999999999E-8</c:v>
                </c:pt>
                <c:pt idx="2258">
                  <c:v>1.3269335E-8</c:v>
                </c:pt>
                <c:pt idx="2259">
                  <c:v>5.9298646999999999E-9</c:v>
                </c:pt>
                <c:pt idx="2260">
                  <c:v>2.4909559000000002E-9</c:v>
                </c:pt>
                <c:pt idx="2261">
                  <c:v>3.0990117000000002E-9</c:v>
                </c:pt>
                <c:pt idx="2262">
                  <c:v>7.3978069E-9</c:v>
                </c:pt>
                <c:pt idx="2263">
                  <c:v>1.6458609E-8</c:v>
                </c:pt>
                <c:pt idx="2264">
                  <c:v>3.4884337000000001E-8</c:v>
                </c:pt>
                <c:pt idx="2265">
                  <c:v>6.8860912999999999E-8</c:v>
                </c:pt>
                <c:pt idx="2266">
                  <c:v>1.2871258999999999E-7</c:v>
                </c:pt>
                <c:pt idx="2267">
                  <c:v>2.3810957000000001E-7</c:v>
                </c:pt>
                <c:pt idx="2268">
                  <c:v>4.0436669000000002E-7</c:v>
                </c:pt>
                <c:pt idx="2269">
                  <c:v>6.7846006000000001E-7</c:v>
                </c:pt>
                <c:pt idx="2270">
                  <c:v>1.0942529000000001E-6</c:v>
                </c:pt>
                <c:pt idx="2271">
                  <c:v>1.7061364999999999E-6</c:v>
                </c:pt>
                <c:pt idx="2272">
                  <c:v>2.5828985999999999E-6</c:v>
                </c:pt>
                <c:pt idx="2273">
                  <c:v>3.7908714E-6</c:v>
                </c:pt>
                <c:pt idx="2274">
                  <c:v>5.4309495000000004E-6</c:v>
                </c:pt>
                <c:pt idx="2275">
                  <c:v>7.6578021000000002E-6</c:v>
                </c:pt>
                <c:pt idx="2276">
                  <c:v>1.0524893000000001E-5</c:v>
                </c:pt>
                <c:pt idx="2277">
                  <c:v>1.3969783999999999E-5</c:v>
                </c:pt>
                <c:pt idx="2278">
                  <c:v>1.8522162E-5</c:v>
                </c:pt>
                <c:pt idx="2279">
                  <c:v>2.4194443000000001E-5</c:v>
                </c:pt>
                <c:pt idx="2280">
                  <c:v>3.0845629999999997E-5</c:v>
                </c:pt>
                <c:pt idx="2281">
                  <c:v>3.7620748999999998E-5</c:v>
                </c:pt>
                <c:pt idx="2282">
                  <c:v>4.7045348E-5</c:v>
                </c:pt>
                <c:pt idx="2283">
                  <c:v>5.5537298000000002E-5</c:v>
                </c:pt>
                <c:pt idx="2284">
                  <c:v>6.5363680999999994E-5</c:v>
                </c:pt>
                <c:pt idx="2285">
                  <c:v>7.5826495999999999E-5</c:v>
                </c:pt>
                <c:pt idx="2286">
                  <c:v>8.7379384999999998E-5</c:v>
                </c:pt>
                <c:pt idx="2287">
                  <c:v>9.7586468999999993E-5</c:v>
                </c:pt>
                <c:pt idx="2288">
                  <c:v>1.094635E-4</c:v>
                </c:pt>
                <c:pt idx="2289">
                  <c:v>1.1959109999999999E-4</c:v>
                </c:pt>
                <c:pt idx="2290">
                  <c:v>1.2800258000000001E-4</c:v>
                </c:pt>
                <c:pt idx="2291">
                  <c:v>1.3454232E-4</c:v>
                </c:pt>
                <c:pt idx="2292">
                  <c:v>1.4066989E-4</c:v>
                </c:pt>
                <c:pt idx="2293">
                  <c:v>1.4153728E-4</c:v>
                </c:pt>
                <c:pt idx="2294">
                  <c:v>1.4105871000000001E-4</c:v>
                </c:pt>
                <c:pt idx="2295">
                  <c:v>1.3960822000000001E-4</c:v>
                </c:pt>
                <c:pt idx="2296">
                  <c:v>1.3332791E-4</c:v>
                </c:pt>
                <c:pt idx="2297">
                  <c:v>1.2653828000000001E-4</c:v>
                </c:pt>
                <c:pt idx="2298">
                  <c:v>1.1745002E-4</c:v>
                </c:pt>
                <c:pt idx="2299">
                  <c:v>1.0790469E-4</c:v>
                </c:pt>
                <c:pt idx="2300">
                  <c:v>9.6984055000000002E-5</c:v>
                </c:pt>
                <c:pt idx="2301">
                  <c:v>8.4369351999999994E-5</c:v>
                </c:pt>
                <c:pt idx="2302">
                  <c:v>7.2578405999999999E-5</c:v>
                </c:pt>
                <c:pt idx="2303">
                  <c:v>6.0073939999999997E-5</c:v>
                </c:pt>
                <c:pt idx="2304">
                  <c:v>4.9292690999999999E-5</c:v>
                </c:pt>
                <c:pt idx="2305">
                  <c:v>3.9398096000000001E-5</c:v>
                </c:pt>
                <c:pt idx="2306">
                  <c:v>3.0628727000000001E-5</c:v>
                </c:pt>
                <c:pt idx="2307">
                  <c:v>2.3361052000000001E-5</c:v>
                </c:pt>
                <c:pt idx="2308">
                  <c:v>1.7293352000000002E-5</c:v>
                </c:pt>
                <c:pt idx="2309">
                  <c:v>1.2423984E-5</c:v>
                </c:pt>
                <c:pt idx="2310">
                  <c:v>8.6559561999999993E-6</c:v>
                </c:pt>
                <c:pt idx="2311">
                  <c:v>5.9031495999999998E-6</c:v>
                </c:pt>
                <c:pt idx="2312">
                  <c:v>3.9500397999999998E-6</c:v>
                </c:pt>
                <c:pt idx="2313">
                  <c:v>2.4888524000000001E-6</c:v>
                </c:pt>
                <c:pt idx="2314">
                  <c:v>1.5528859000000001E-6</c:v>
                </c:pt>
                <c:pt idx="2315">
                  <c:v>9.4627656000000004E-7</c:v>
                </c:pt>
                <c:pt idx="2316">
                  <c:v>5.4911436999999999E-7</c:v>
                </c:pt>
                <c:pt idx="2317">
                  <c:v>3.0773964999999998E-7</c:v>
                </c:pt>
                <c:pt idx="2318">
                  <c:v>1.6767971999999999E-7</c:v>
                </c:pt>
                <c:pt idx="2319">
                  <c:v>8.7180296999999996E-8</c:v>
                </c:pt>
                <c:pt idx="2320">
                  <c:v>4.3231004999999997E-8</c:v>
                </c:pt>
                <c:pt idx="2321">
                  <c:v>2.1045662E-8</c:v>
                </c:pt>
                <c:pt idx="2322">
                  <c:v>9.6349294000000006E-9</c:v>
                </c:pt>
                <c:pt idx="2323">
                  <c:v>4.2766601E-9</c:v>
                </c:pt>
                <c:pt idx="2324">
                  <c:v>1.8027858E-9</c:v>
                </c:pt>
                <c:pt idx="2325">
                  <c:v>2.5420976999999998E-9</c:v>
                </c:pt>
                <c:pt idx="2326">
                  <c:v>6.132309E-9</c:v>
                </c:pt>
                <c:pt idx="2327">
                  <c:v>1.360185E-8</c:v>
                </c:pt>
                <c:pt idx="2328">
                  <c:v>2.8803802000000001E-8</c:v>
                </c:pt>
                <c:pt idx="2329">
                  <c:v>5.8209620999999998E-8</c:v>
                </c:pt>
                <c:pt idx="2330">
                  <c:v>1.1041211E-7</c:v>
                </c:pt>
                <c:pt idx="2331">
                  <c:v>1.9623539E-7</c:v>
                </c:pt>
                <c:pt idx="2332">
                  <c:v>3.4793881E-7</c:v>
                </c:pt>
                <c:pt idx="2333">
                  <c:v>5.9285598999999999E-7</c:v>
                </c:pt>
                <c:pt idx="2334">
                  <c:v>9.4297116000000001E-7</c:v>
                </c:pt>
                <c:pt idx="2335">
                  <c:v>1.4871372E-6</c:v>
                </c:pt>
                <c:pt idx="2336">
                  <c:v>2.2337404999999998E-6</c:v>
                </c:pt>
                <c:pt idx="2337">
                  <c:v>3.3201965E-6</c:v>
                </c:pt>
                <c:pt idx="2338">
                  <c:v>4.7311105999999998E-6</c:v>
                </c:pt>
                <c:pt idx="2339">
                  <c:v>6.8001232999999997E-6</c:v>
                </c:pt>
                <c:pt idx="2340">
                  <c:v>9.3765001000000007E-6</c:v>
                </c:pt>
                <c:pt idx="2341">
                  <c:v>1.2383280000000001E-5</c:v>
                </c:pt>
                <c:pt idx="2342">
                  <c:v>1.6451815000000002E-5</c:v>
                </c:pt>
                <c:pt idx="2343">
                  <c:v>2.1237412E-5</c:v>
                </c:pt>
                <c:pt idx="2344">
                  <c:v>2.7179576000000001E-5</c:v>
                </c:pt>
                <c:pt idx="2345">
                  <c:v>3.3778997999999997E-5</c:v>
                </c:pt>
                <c:pt idx="2346">
                  <c:v>4.2082302999999997E-5</c:v>
                </c:pt>
                <c:pt idx="2347">
                  <c:v>5.0227493000000001E-5</c:v>
                </c:pt>
                <c:pt idx="2348">
                  <c:v>5.9923278000000003E-5</c:v>
                </c:pt>
                <c:pt idx="2349">
                  <c:v>6.9479591E-5</c:v>
                </c:pt>
                <c:pt idx="2350">
                  <c:v>8.0149113000000004E-5</c:v>
                </c:pt>
                <c:pt idx="2351">
                  <c:v>9.0119683000000004E-5</c:v>
                </c:pt>
                <c:pt idx="2352">
                  <c:v>1.000559E-4</c:v>
                </c:pt>
                <c:pt idx="2353">
                  <c:v>1.0833924E-4</c:v>
                </c:pt>
                <c:pt idx="2354">
                  <c:v>1.1732521999999999E-4</c:v>
                </c:pt>
                <c:pt idx="2355">
                  <c:v>1.2422626E-4</c:v>
                </c:pt>
                <c:pt idx="2356">
                  <c:v>1.2999738E-4</c:v>
                </c:pt>
                <c:pt idx="2357">
                  <c:v>1.3250147999999999E-4</c:v>
                </c:pt>
                <c:pt idx="2358">
                  <c:v>1.3434322999999999E-4</c:v>
                </c:pt>
                <c:pt idx="2359">
                  <c:v>1.3142237999999999E-4</c:v>
                </c:pt>
                <c:pt idx="2360">
                  <c:v>1.2625236000000001E-4</c:v>
                </c:pt>
                <c:pt idx="2361">
                  <c:v>1.2077415E-4</c:v>
                </c:pt>
                <c:pt idx="2362">
                  <c:v>1.1411836000000001E-4</c:v>
                </c:pt>
                <c:pt idx="2363">
                  <c:v>1.0390922E-4</c:v>
                </c:pt>
                <c:pt idx="2364">
                  <c:v>9.4252563000000005E-5</c:v>
                </c:pt>
                <c:pt idx="2365">
                  <c:v>8.2416349000000006E-5</c:v>
                </c:pt>
                <c:pt idx="2366">
                  <c:v>7.1726907000000005E-5</c:v>
                </c:pt>
                <c:pt idx="2367">
                  <c:v>6.0385342000000001E-5</c:v>
                </c:pt>
                <c:pt idx="2368">
                  <c:v>4.9810271E-5</c:v>
                </c:pt>
                <c:pt idx="2369">
                  <c:v>4.0377248000000002E-5</c:v>
                </c:pt>
                <c:pt idx="2370">
                  <c:v>3.1935274999999997E-5</c:v>
                </c:pt>
                <c:pt idx="2371">
                  <c:v>2.4571811000000001E-5</c:v>
                </c:pt>
                <c:pt idx="2372">
                  <c:v>1.8480123999999998E-5</c:v>
                </c:pt>
                <c:pt idx="2373">
                  <c:v>1.3624480999999999E-5</c:v>
                </c:pt>
                <c:pt idx="2374">
                  <c:v>9.7681480000000002E-6</c:v>
                </c:pt>
                <c:pt idx="2375">
                  <c:v>6.7233950000000004E-6</c:v>
                </c:pt>
                <c:pt idx="2376">
                  <c:v>4.4935989000000003E-6</c:v>
                </c:pt>
                <c:pt idx="2377">
                  <c:v>2.9563977999999998E-6</c:v>
                </c:pt>
                <c:pt idx="2378">
                  <c:v>1.8943398999999999E-6</c:v>
                </c:pt>
                <c:pt idx="2379">
                  <c:v>1.1673457E-6</c:v>
                </c:pt>
                <c:pt idx="2380">
                  <c:v>7.0636229999999996E-7</c:v>
                </c:pt>
                <c:pt idx="2381">
                  <c:v>4.0322431999999998E-7</c:v>
                </c:pt>
                <c:pt idx="2382">
                  <c:v>2.2667454999999999E-7</c:v>
                </c:pt>
                <c:pt idx="2383">
                  <c:v>1.2186223E-7</c:v>
                </c:pt>
                <c:pt idx="2384">
                  <c:v>6.2755905999999999E-8</c:v>
                </c:pt>
                <c:pt idx="2385">
                  <c:v>3.1419796999999998E-8</c:v>
                </c:pt>
                <c:pt idx="2386">
                  <c:v>1.5041558000000001E-8</c:v>
                </c:pt>
                <c:pt idx="2387">
                  <c:v>6.9612807999999996E-9</c:v>
                </c:pt>
                <c:pt idx="2388">
                  <c:v>3.0611415000000001E-9</c:v>
                </c:pt>
                <c:pt idx="2389">
                  <c:v>1.9659721999999999E-9</c:v>
                </c:pt>
                <c:pt idx="2390">
                  <c:v>4.9261454999999998E-9</c:v>
                </c:pt>
                <c:pt idx="2391">
                  <c:v>1.1116658E-8</c:v>
                </c:pt>
                <c:pt idx="2392">
                  <c:v>2.4082907999999998E-8</c:v>
                </c:pt>
                <c:pt idx="2393">
                  <c:v>4.8638263000000003E-8</c:v>
                </c:pt>
                <c:pt idx="2394">
                  <c:v>9.2300884000000003E-8</c:v>
                </c:pt>
                <c:pt idx="2395">
                  <c:v>1.6600405999999999E-7</c:v>
                </c:pt>
                <c:pt idx="2396">
                  <c:v>2.9317347000000001E-7</c:v>
                </c:pt>
                <c:pt idx="2397">
                  <c:v>5.0152514000000002E-7</c:v>
                </c:pt>
                <c:pt idx="2398">
                  <c:v>8.2174472000000002E-7</c:v>
                </c:pt>
                <c:pt idx="2399">
                  <c:v>1.2846986999999999E-6</c:v>
                </c:pt>
                <c:pt idx="2400">
                  <c:v>1.9457897999999999E-6</c:v>
                </c:pt>
                <c:pt idx="2401">
                  <c:v>2.8927764999999999E-6</c:v>
                </c:pt>
                <c:pt idx="2402">
                  <c:v>4.2079098999999999E-6</c:v>
                </c:pt>
                <c:pt idx="2403">
                  <c:v>5.9498522999999998E-6</c:v>
                </c:pt>
                <c:pt idx="2404">
                  <c:v>8.3270673999999998E-6</c:v>
                </c:pt>
                <c:pt idx="2405">
                  <c:v>1.1056952E-5</c:v>
                </c:pt>
                <c:pt idx="2406">
                  <c:v>1.4692771E-5</c:v>
                </c:pt>
                <c:pt idx="2407">
                  <c:v>1.9479778999999999E-5</c:v>
                </c:pt>
                <c:pt idx="2408">
                  <c:v>2.4278291E-5</c:v>
                </c:pt>
                <c:pt idx="2409">
                  <c:v>3.0273051999999999E-5</c:v>
                </c:pt>
                <c:pt idx="2410">
                  <c:v>3.7860742000000003E-5</c:v>
                </c:pt>
                <c:pt idx="2411">
                  <c:v>4.5270462000000002E-5</c:v>
                </c:pt>
                <c:pt idx="2412">
                  <c:v>5.3957513999999998E-5</c:v>
                </c:pt>
                <c:pt idx="2413">
                  <c:v>6.2193082000000003E-5</c:v>
                </c:pt>
                <c:pt idx="2414">
                  <c:v>7.1868573999999994E-5</c:v>
                </c:pt>
                <c:pt idx="2415">
                  <c:v>8.2243556000000006E-5</c:v>
                </c:pt>
                <c:pt idx="2416">
                  <c:v>9.0823372999999995E-5</c:v>
                </c:pt>
                <c:pt idx="2417">
                  <c:v>9.9627394999999994E-5</c:v>
                </c:pt>
                <c:pt idx="2418">
                  <c:v>1.072988E-4</c:v>
                </c:pt>
                <c:pt idx="2419">
                  <c:v>1.1333638E-4</c:v>
                </c:pt>
                <c:pt idx="2420">
                  <c:v>1.1938838E-4</c:v>
                </c:pt>
                <c:pt idx="2421">
                  <c:v>1.2290825E-4</c:v>
                </c:pt>
                <c:pt idx="2422">
                  <c:v>1.2399439000000001E-4</c:v>
                </c:pt>
                <c:pt idx="2423">
                  <c:v>1.2289671999999999E-4</c:v>
                </c:pt>
                <c:pt idx="2424">
                  <c:v>1.2204543E-4</c:v>
                </c:pt>
                <c:pt idx="2425">
                  <c:v>1.1637216E-4</c:v>
                </c:pt>
                <c:pt idx="2426">
                  <c:v>1.0731906E-4</c:v>
                </c:pt>
                <c:pt idx="2427">
                  <c:v>1.0103979999999999E-4</c:v>
                </c:pt>
                <c:pt idx="2428">
                  <c:v>9.1249484999999993E-5</c:v>
                </c:pt>
                <c:pt idx="2429">
                  <c:v>8.1012709000000002E-5</c:v>
                </c:pt>
                <c:pt idx="2430">
                  <c:v>7.1173825999999997E-5</c:v>
                </c:pt>
                <c:pt idx="2431">
                  <c:v>5.9818034000000002E-5</c:v>
                </c:pt>
                <c:pt idx="2432">
                  <c:v>5.0104410999999998E-5</c:v>
                </c:pt>
                <c:pt idx="2433">
                  <c:v>4.0996087000000003E-5</c:v>
                </c:pt>
                <c:pt idx="2434">
                  <c:v>3.3086112999999997E-5</c:v>
                </c:pt>
                <c:pt idx="2435">
                  <c:v>2.588442E-5</c:v>
                </c:pt>
                <c:pt idx="2436">
                  <c:v>1.9731895999999999E-5</c:v>
                </c:pt>
                <c:pt idx="2437">
                  <c:v>1.4617693999999999E-5</c:v>
                </c:pt>
                <c:pt idx="2438">
                  <c:v>1.069858E-5</c:v>
                </c:pt>
                <c:pt idx="2439">
                  <c:v>7.6103495000000002E-6</c:v>
                </c:pt>
                <c:pt idx="2440">
                  <c:v>5.1861315999999996E-6</c:v>
                </c:pt>
                <c:pt idx="2441">
                  <c:v>3.4803660000000001E-6</c:v>
                </c:pt>
                <c:pt idx="2442">
                  <c:v>2.2410973E-6</c:v>
                </c:pt>
                <c:pt idx="2443">
                  <c:v>1.4240492E-6</c:v>
                </c:pt>
                <c:pt idx="2444">
                  <c:v>8.8014114E-7</c:v>
                </c:pt>
                <c:pt idx="2445">
                  <c:v>5.1635435000000004E-7</c:v>
                </c:pt>
                <c:pt idx="2446">
                  <c:v>2.9446406000000001E-7</c:v>
                </c:pt>
                <c:pt idx="2447">
                  <c:v>1.6340154E-7</c:v>
                </c:pt>
                <c:pt idx="2448">
                  <c:v>8.7337979000000001E-8</c:v>
                </c:pt>
                <c:pt idx="2449">
                  <c:v>4.5078863999999999E-8</c:v>
                </c:pt>
                <c:pt idx="2450">
                  <c:v>2.2317506E-8</c:v>
                </c:pt>
                <c:pt idx="2451">
                  <c:v>1.0738743E-8</c:v>
                </c:pt>
                <c:pt idx="2452">
                  <c:v>4.9493044999999996E-9</c:v>
                </c:pt>
                <c:pt idx="2453">
                  <c:v>2.1734228000000002E-9</c:v>
                </c:pt>
                <c:pt idx="2454">
                  <c:v>3.9936092999999996E-9</c:v>
                </c:pt>
                <c:pt idx="2455">
                  <c:v>8.9344047000000008E-9</c:v>
                </c:pt>
                <c:pt idx="2456">
                  <c:v>1.9472265999999999E-8</c:v>
                </c:pt>
                <c:pt idx="2457">
                  <c:v>4.0642624999999998E-8</c:v>
                </c:pt>
                <c:pt idx="2458">
                  <c:v>7.7505901000000004E-8</c:v>
                </c:pt>
                <c:pt idx="2459">
                  <c:v>1.4129121000000001E-7</c:v>
                </c:pt>
                <c:pt idx="2460">
                  <c:v>2.4585021000000002E-7</c:v>
                </c:pt>
                <c:pt idx="2461">
                  <c:v>4.2653895999999999E-7</c:v>
                </c:pt>
                <c:pt idx="2462">
                  <c:v>6.9805382999999995E-7</c:v>
                </c:pt>
                <c:pt idx="2463">
                  <c:v>1.0964804000000001E-6</c:v>
                </c:pt>
                <c:pt idx="2464">
                  <c:v>1.6921451E-6</c:v>
                </c:pt>
                <c:pt idx="2465">
                  <c:v>2.5814359000000002E-6</c:v>
                </c:pt>
                <c:pt idx="2466">
                  <c:v>3.6577687999999998E-6</c:v>
                </c:pt>
                <c:pt idx="2467">
                  <c:v>5.2690351999999997E-6</c:v>
                </c:pt>
                <c:pt idx="2468">
                  <c:v>7.3037882999999998E-6</c:v>
                </c:pt>
                <c:pt idx="2469">
                  <c:v>9.8711549999999999E-6</c:v>
                </c:pt>
                <c:pt idx="2470">
                  <c:v>1.3132057999999999E-5</c:v>
                </c:pt>
                <c:pt idx="2471">
                  <c:v>1.6898525999999999E-5</c:v>
                </c:pt>
                <c:pt idx="2472">
                  <c:v>2.1891937000000001E-5</c:v>
                </c:pt>
                <c:pt idx="2473">
                  <c:v>2.7227299E-5</c:v>
                </c:pt>
                <c:pt idx="2474">
                  <c:v>3.411304E-5</c:v>
                </c:pt>
                <c:pt idx="2475">
                  <c:v>4.1233160999999997E-5</c:v>
                </c:pt>
                <c:pt idx="2476">
                  <c:v>4.9418851000000001E-5</c:v>
                </c:pt>
                <c:pt idx="2477">
                  <c:v>5.6756913999999997E-5</c:v>
                </c:pt>
                <c:pt idx="2478">
                  <c:v>6.6027544000000005E-5</c:v>
                </c:pt>
                <c:pt idx="2479">
                  <c:v>7.4176166000000003E-5</c:v>
                </c:pt>
                <c:pt idx="2480">
                  <c:v>8.3556020999999995E-5</c:v>
                </c:pt>
                <c:pt idx="2481">
                  <c:v>9.1975406000000003E-5</c:v>
                </c:pt>
                <c:pt idx="2482">
                  <c:v>9.9474957000000001E-5</c:v>
                </c:pt>
                <c:pt idx="2483">
                  <c:v>1.0602958E-4</c:v>
                </c:pt>
                <c:pt idx="2484">
                  <c:v>1.0923094999999999E-4</c:v>
                </c:pt>
                <c:pt idx="2485">
                  <c:v>1.1222264E-4</c:v>
                </c:pt>
                <c:pt idx="2486">
                  <c:v>1.1534674E-4</c:v>
                </c:pt>
                <c:pt idx="2487">
                  <c:v>1.1578591E-4</c:v>
                </c:pt>
                <c:pt idx="2488">
                  <c:v>1.1628994E-4</c:v>
                </c:pt>
                <c:pt idx="2489">
                  <c:v>1.1048499E-4</c:v>
                </c:pt>
                <c:pt idx="2490">
                  <c:v>1.0415942000000001E-4</c:v>
                </c:pt>
                <c:pt idx="2491">
                  <c:v>9.5481852999999996E-5</c:v>
                </c:pt>
                <c:pt idx="2492">
                  <c:v>8.8762801999999995E-5</c:v>
                </c:pt>
                <c:pt idx="2493">
                  <c:v>7.8581199000000003E-5</c:v>
                </c:pt>
                <c:pt idx="2494">
                  <c:v>6.9160633999999996E-5</c:v>
                </c:pt>
                <c:pt idx="2495">
                  <c:v>5.9483851000000001E-5</c:v>
                </c:pt>
                <c:pt idx="2496">
                  <c:v>5.0543466999999998E-5</c:v>
                </c:pt>
                <c:pt idx="2497">
                  <c:v>4.1531081000000001E-5</c:v>
                </c:pt>
                <c:pt idx="2498">
                  <c:v>3.4070752999999997E-5</c:v>
                </c:pt>
                <c:pt idx="2499">
                  <c:v>2.6904237E-5</c:v>
                </c:pt>
                <c:pt idx="2500">
                  <c:v>2.0625277000000001E-5</c:v>
                </c:pt>
                <c:pt idx="2501">
                  <c:v>1.5622849E-5</c:v>
                </c:pt>
                <c:pt idx="2502">
                  <c:v>1.1611763E-5</c:v>
                </c:pt>
                <c:pt idx="2503">
                  <c:v>8.3961249999999992E-6</c:v>
                </c:pt>
                <c:pt idx="2504">
                  <c:v>5.7931521000000002E-6</c:v>
                </c:pt>
                <c:pt idx="2505">
                  <c:v>3.9842798999999996E-6</c:v>
                </c:pt>
                <c:pt idx="2506">
                  <c:v>2.6093367999999998E-6</c:v>
                </c:pt>
                <c:pt idx="2507">
                  <c:v>1.6850362E-6</c:v>
                </c:pt>
                <c:pt idx="2508">
                  <c:v>1.0680331E-6</c:v>
                </c:pt>
                <c:pt idx="2509">
                  <c:v>6.4017183000000002E-7</c:v>
                </c:pt>
                <c:pt idx="2510">
                  <c:v>3.7748922999999999E-7</c:v>
                </c:pt>
                <c:pt idx="2511">
                  <c:v>2.1487774999999999E-7</c:v>
                </c:pt>
                <c:pt idx="2512">
                  <c:v>1.1797776E-7</c:v>
                </c:pt>
                <c:pt idx="2513">
                  <c:v>6.2642165000000002E-8</c:v>
                </c:pt>
                <c:pt idx="2514">
                  <c:v>3.2229519E-8</c:v>
                </c:pt>
                <c:pt idx="2515">
                  <c:v>1.6097995999999998E-8</c:v>
                </c:pt>
                <c:pt idx="2516">
                  <c:v>7.5320287000000001E-9</c:v>
                </c:pt>
                <c:pt idx="2517">
                  <c:v>3.4957105999999999E-9</c:v>
                </c:pt>
                <c:pt idx="2518">
                  <c:v>3.1740116E-9</c:v>
                </c:pt>
                <c:pt idx="2519">
                  <c:v>7.4784631999999996E-9</c:v>
                </c:pt>
                <c:pt idx="2520">
                  <c:v>1.6084408000000001E-8</c:v>
                </c:pt>
                <c:pt idx="2521">
                  <c:v>3.3239091000000003E-8</c:v>
                </c:pt>
                <c:pt idx="2522">
                  <c:v>6.4973058999999998E-8</c:v>
                </c:pt>
                <c:pt idx="2523">
                  <c:v>1.2022246999999999E-7</c:v>
                </c:pt>
                <c:pt idx="2524">
                  <c:v>2.1290421999999999E-7</c:v>
                </c:pt>
                <c:pt idx="2525">
                  <c:v>3.6024985999999998E-7</c:v>
                </c:pt>
                <c:pt idx="2526">
                  <c:v>5.8436329E-7</c:v>
                </c:pt>
                <c:pt idx="2527">
                  <c:v>9.4779670000000005E-7</c:v>
                </c:pt>
                <c:pt idx="2528">
                  <c:v>1.4538219E-6</c:v>
                </c:pt>
                <c:pt idx="2529">
                  <c:v>2.2119078999999998E-6</c:v>
                </c:pt>
                <c:pt idx="2530">
                  <c:v>3.2628307999999998E-6</c:v>
                </c:pt>
                <c:pt idx="2531">
                  <c:v>4.6315444999999997E-6</c:v>
                </c:pt>
                <c:pt idx="2532">
                  <c:v>6.4454840999999999E-6</c:v>
                </c:pt>
                <c:pt idx="2533">
                  <c:v>8.7655298999999998E-6</c:v>
                </c:pt>
                <c:pt idx="2534">
                  <c:v>1.1592549E-5</c:v>
                </c:pt>
                <c:pt idx="2535">
                  <c:v>1.5014687E-5</c:v>
                </c:pt>
                <c:pt idx="2536">
                  <c:v>1.9513962999999999E-5</c:v>
                </c:pt>
                <c:pt idx="2537">
                  <c:v>2.4480990000000001E-5</c:v>
                </c:pt>
                <c:pt idx="2538">
                  <c:v>3.0387223999999998E-5</c:v>
                </c:pt>
                <c:pt idx="2539">
                  <c:v>3.7473479000000002E-5</c:v>
                </c:pt>
                <c:pt idx="2540">
                  <c:v>4.4396374000000003E-5</c:v>
                </c:pt>
                <c:pt idx="2541">
                  <c:v>5.1601780000000003E-5</c:v>
                </c:pt>
                <c:pt idx="2542">
                  <c:v>6.0361371999999998E-5</c:v>
                </c:pt>
                <c:pt idx="2543">
                  <c:v>6.8571734999999995E-5</c:v>
                </c:pt>
                <c:pt idx="2544">
                  <c:v>7.5315377000000004E-5</c:v>
                </c:pt>
                <c:pt idx="2545">
                  <c:v>8.2964762000000005E-5</c:v>
                </c:pt>
                <c:pt idx="2546">
                  <c:v>9.1810435999999996E-5</c:v>
                </c:pt>
                <c:pt idx="2547">
                  <c:v>9.8071676999999995E-5</c:v>
                </c:pt>
                <c:pt idx="2548">
                  <c:v>1.0126449000000001E-4</c:v>
                </c:pt>
                <c:pt idx="2549">
                  <c:v>1.05701E-4</c:v>
                </c:pt>
                <c:pt idx="2550">
                  <c:v>1.0704371999999999E-4</c:v>
                </c:pt>
                <c:pt idx="2551">
                  <c:v>1.0920391E-4</c:v>
                </c:pt>
                <c:pt idx="2552">
                  <c:v>1.0831299E-4</c:v>
                </c:pt>
                <c:pt idx="2553">
                  <c:v>1.0454282000000001E-4</c:v>
                </c:pt>
                <c:pt idx="2554">
                  <c:v>9.8960390000000001E-5</c:v>
                </c:pt>
                <c:pt idx="2555">
                  <c:v>9.2331699000000006E-5</c:v>
                </c:pt>
                <c:pt idx="2556">
                  <c:v>8.4950730999999998E-5</c:v>
                </c:pt>
                <c:pt idx="2557">
                  <c:v>7.6351058E-5</c:v>
                </c:pt>
                <c:pt idx="2558">
                  <c:v>6.7749449E-5</c:v>
                </c:pt>
                <c:pt idx="2559">
                  <c:v>5.9156024E-5</c:v>
                </c:pt>
                <c:pt idx="2560">
                  <c:v>4.9894337999999998E-5</c:v>
                </c:pt>
                <c:pt idx="2561">
                  <c:v>4.1940380000000001E-5</c:v>
                </c:pt>
                <c:pt idx="2562">
                  <c:v>3.4350210999999999E-5</c:v>
                </c:pt>
                <c:pt idx="2563">
                  <c:v>2.7301472999999999E-5</c:v>
                </c:pt>
                <c:pt idx="2564">
                  <c:v>2.1628930000000001E-5</c:v>
                </c:pt>
                <c:pt idx="2565">
                  <c:v>1.6358955000000001E-5</c:v>
                </c:pt>
                <c:pt idx="2566">
                  <c:v>1.2422169E-5</c:v>
                </c:pt>
                <c:pt idx="2567">
                  <c:v>9.0462060999999996E-6</c:v>
                </c:pt>
                <c:pt idx="2568">
                  <c:v>6.4390610999999998E-6</c:v>
                </c:pt>
                <c:pt idx="2569">
                  <c:v>4.4262531999999999E-6</c:v>
                </c:pt>
                <c:pt idx="2570">
                  <c:v>3.0145886000000001E-6</c:v>
                </c:pt>
                <c:pt idx="2571">
                  <c:v>1.9696315000000001E-6</c:v>
                </c:pt>
                <c:pt idx="2572">
                  <c:v>1.260713E-6</c:v>
                </c:pt>
                <c:pt idx="2573">
                  <c:v>7.8566208000000004E-7</c:v>
                </c:pt>
                <c:pt idx="2574">
                  <c:v>4.6806977999999998E-7</c:v>
                </c:pt>
                <c:pt idx="2575">
                  <c:v>2.7533322999999998E-7</c:v>
                </c:pt>
                <c:pt idx="2576">
                  <c:v>1.5515148999999999E-7</c:v>
                </c:pt>
                <c:pt idx="2577">
                  <c:v>8.5325609000000004E-8</c:v>
                </c:pt>
                <c:pt idx="2578">
                  <c:v>4.5136204E-8</c:v>
                </c:pt>
                <c:pt idx="2579">
                  <c:v>2.3049891E-8</c:v>
                </c:pt>
                <c:pt idx="2580">
                  <c:v>1.1280896E-8</c:v>
                </c:pt>
                <c:pt idx="2581">
                  <c:v>5.3641290999999999E-9</c:v>
                </c:pt>
                <c:pt idx="2582">
                  <c:v>2.4430277000000001E-9</c:v>
                </c:pt>
                <c:pt idx="2583">
                  <c:v>2.5367728999999998E-9</c:v>
                </c:pt>
                <c:pt idx="2584">
                  <c:v>6.0453937000000003E-9</c:v>
                </c:pt>
                <c:pt idx="2585">
                  <c:v>1.3392516999999999E-8</c:v>
                </c:pt>
                <c:pt idx="2586">
                  <c:v>2.7684106999999999E-8</c:v>
                </c:pt>
                <c:pt idx="2587">
                  <c:v>5.5166829000000002E-8</c:v>
                </c:pt>
                <c:pt idx="2588">
                  <c:v>1.0188702999999999E-7</c:v>
                </c:pt>
                <c:pt idx="2589">
                  <c:v>1.8300966000000001E-7</c:v>
                </c:pt>
                <c:pt idx="2590">
                  <c:v>3.1464458999999999E-7</c:v>
                </c:pt>
                <c:pt idx="2591">
                  <c:v>5.0699804999999999E-7</c:v>
                </c:pt>
                <c:pt idx="2592">
                  <c:v>8.3616117E-7</c:v>
                </c:pt>
                <c:pt idx="2593">
                  <c:v>1.2709992E-6</c:v>
                </c:pt>
                <c:pt idx="2594">
                  <c:v>1.906695E-6</c:v>
                </c:pt>
                <c:pt idx="2595">
                  <c:v>2.9074602000000002E-6</c:v>
                </c:pt>
                <c:pt idx="2596">
                  <c:v>4.0695946999999998E-6</c:v>
                </c:pt>
                <c:pt idx="2597">
                  <c:v>5.6742194999999998E-6</c:v>
                </c:pt>
                <c:pt idx="2598">
                  <c:v>7.7409894000000006E-6</c:v>
                </c:pt>
                <c:pt idx="2599">
                  <c:v>1.0367852E-5</c:v>
                </c:pt>
                <c:pt idx="2600">
                  <c:v>1.3612947E-5</c:v>
                </c:pt>
                <c:pt idx="2601">
                  <c:v>1.7230885E-5</c:v>
                </c:pt>
                <c:pt idx="2602">
                  <c:v>2.2201301E-5</c:v>
                </c:pt>
                <c:pt idx="2603">
                  <c:v>2.7464960999999999E-5</c:v>
                </c:pt>
                <c:pt idx="2604">
                  <c:v>3.3292878000000001E-5</c:v>
                </c:pt>
                <c:pt idx="2605">
                  <c:v>4.0401973999999999E-5</c:v>
                </c:pt>
                <c:pt idx="2606">
                  <c:v>4.6595082999999997E-5</c:v>
                </c:pt>
                <c:pt idx="2607">
                  <c:v>5.4599250999999997E-5</c:v>
                </c:pt>
                <c:pt idx="2608">
                  <c:v>6.2116285999999995E-5</c:v>
                </c:pt>
                <c:pt idx="2609">
                  <c:v>6.9974981999999997E-5</c:v>
                </c:pt>
                <c:pt idx="2610">
                  <c:v>7.6678206000000004E-5</c:v>
                </c:pt>
                <c:pt idx="2611">
                  <c:v>8.3854366999999998E-5</c:v>
                </c:pt>
                <c:pt idx="2612">
                  <c:v>8.9018205000000001E-5</c:v>
                </c:pt>
                <c:pt idx="2613">
                  <c:v>9.3970023999999995E-5</c:v>
                </c:pt>
                <c:pt idx="2614">
                  <c:v>9.8758621000000004E-5</c:v>
                </c:pt>
                <c:pt idx="2615">
                  <c:v>1.0144379E-4</c:v>
                </c:pt>
                <c:pt idx="2616">
                  <c:v>1.0097057E-4</c:v>
                </c:pt>
                <c:pt idx="2617">
                  <c:v>1.0139566999999999E-4</c:v>
                </c:pt>
                <c:pt idx="2618">
                  <c:v>9.9305067000000002E-5</c:v>
                </c:pt>
                <c:pt idx="2619">
                  <c:v>9.4550713000000005E-5</c:v>
                </c:pt>
                <c:pt idx="2620">
                  <c:v>8.8379729000000003E-5</c:v>
                </c:pt>
                <c:pt idx="2621">
                  <c:v>8.2546273999999995E-5</c:v>
                </c:pt>
                <c:pt idx="2622">
                  <c:v>7.4810246999999999E-5</c:v>
                </c:pt>
                <c:pt idx="2623">
                  <c:v>6.5890246000000001E-5</c:v>
                </c:pt>
                <c:pt idx="2624">
                  <c:v>5.8072986E-5</c:v>
                </c:pt>
                <c:pt idx="2625">
                  <c:v>4.9862416999999999E-5</c:v>
                </c:pt>
                <c:pt idx="2626">
                  <c:v>4.1917606999999999E-5</c:v>
                </c:pt>
                <c:pt idx="2627">
                  <c:v>3.4440204E-5</c:v>
                </c:pt>
                <c:pt idx="2628">
                  <c:v>2.8172515999999999E-5</c:v>
                </c:pt>
                <c:pt idx="2629">
                  <c:v>2.208322E-5</c:v>
                </c:pt>
                <c:pt idx="2630">
                  <c:v>1.7279098E-5</c:v>
                </c:pt>
                <c:pt idx="2631">
                  <c:v>1.3137039E-5</c:v>
                </c:pt>
                <c:pt idx="2632">
                  <c:v>9.7264837000000006E-6</c:v>
                </c:pt>
                <c:pt idx="2633">
                  <c:v>7.0265902999999997E-6</c:v>
                </c:pt>
                <c:pt idx="2634">
                  <c:v>4.9406484E-6</c:v>
                </c:pt>
                <c:pt idx="2635">
                  <c:v>3.3904007000000002E-6</c:v>
                </c:pt>
                <c:pt idx="2636">
                  <c:v>2.2856440000000001E-6</c:v>
                </c:pt>
                <c:pt idx="2637">
                  <c:v>1.4860874000000001E-6</c:v>
                </c:pt>
                <c:pt idx="2638">
                  <c:v>9.4052349000000001E-7</c:v>
                </c:pt>
                <c:pt idx="2639">
                  <c:v>5.7600393999999997E-7</c:v>
                </c:pt>
                <c:pt idx="2640">
                  <c:v>3.4274884E-7</c:v>
                </c:pt>
                <c:pt idx="2641">
                  <c:v>1.992715E-7</c:v>
                </c:pt>
                <c:pt idx="2642">
                  <c:v>1.1292958E-7</c:v>
                </c:pt>
                <c:pt idx="2643">
                  <c:v>6.0382187999999998E-8</c:v>
                </c:pt>
                <c:pt idx="2644">
                  <c:v>3.2033192999999998E-8</c:v>
                </c:pt>
                <c:pt idx="2645">
                  <c:v>1.6284185999999999E-8</c:v>
                </c:pt>
                <c:pt idx="2646">
                  <c:v>7.8848211E-9</c:v>
                </c:pt>
                <c:pt idx="2647">
                  <c:v>3.7179732999999999E-9</c:v>
                </c:pt>
                <c:pt idx="2648">
                  <c:v>2.0572421000000001E-9</c:v>
                </c:pt>
                <c:pt idx="2649">
                  <c:v>4.9329790000000002E-9</c:v>
                </c:pt>
                <c:pt idx="2650">
                  <c:v>1.092313E-8</c:v>
                </c:pt>
                <c:pt idx="2651">
                  <c:v>2.3488694000000001E-8</c:v>
                </c:pt>
                <c:pt idx="2652">
                  <c:v>4.5786178000000001E-8</c:v>
                </c:pt>
                <c:pt idx="2653">
                  <c:v>8.6565145999999995E-8</c:v>
                </c:pt>
                <c:pt idx="2654">
                  <c:v>1.5630487E-7</c:v>
                </c:pt>
                <c:pt idx="2655">
                  <c:v>2.6614642000000002E-7</c:v>
                </c:pt>
                <c:pt idx="2656">
                  <c:v>4.4545547999999998E-7</c:v>
                </c:pt>
                <c:pt idx="2657">
                  <c:v>7.2533762999999999E-7</c:v>
                </c:pt>
                <c:pt idx="2658">
                  <c:v>1.1310174000000001E-6</c:v>
                </c:pt>
                <c:pt idx="2659">
                  <c:v>1.6946515000000001E-6</c:v>
                </c:pt>
                <c:pt idx="2660">
                  <c:v>2.5178184000000001E-6</c:v>
                </c:pt>
                <c:pt idx="2661">
                  <c:v>3.6461700999999999E-6</c:v>
                </c:pt>
                <c:pt idx="2662">
                  <c:v>5.0770452000000003E-6</c:v>
                </c:pt>
                <c:pt idx="2663">
                  <c:v>6.8778259E-6</c:v>
                </c:pt>
                <c:pt idx="2664">
                  <c:v>9.2246907000000005E-6</c:v>
                </c:pt>
                <c:pt idx="2665">
                  <c:v>1.2249241E-5</c:v>
                </c:pt>
                <c:pt idx="2666">
                  <c:v>1.5716500000000001E-5</c:v>
                </c:pt>
                <c:pt idx="2667">
                  <c:v>1.9759192E-5</c:v>
                </c:pt>
                <c:pt idx="2668">
                  <c:v>2.4877400999999999E-5</c:v>
                </c:pt>
                <c:pt idx="2669">
                  <c:v>3.0023308999999999E-5</c:v>
                </c:pt>
                <c:pt idx="2670">
                  <c:v>3.6004326999999997E-5</c:v>
                </c:pt>
                <c:pt idx="2671">
                  <c:v>4.2883797999999999E-5</c:v>
                </c:pt>
                <c:pt idx="2672">
                  <c:v>4.9843525E-5</c:v>
                </c:pt>
                <c:pt idx="2673">
                  <c:v>5.7438968999999999E-5</c:v>
                </c:pt>
                <c:pt idx="2674">
                  <c:v>6.4037449000000005E-5</c:v>
                </c:pt>
                <c:pt idx="2675">
                  <c:v>7.0322317999999998E-5</c:v>
                </c:pt>
                <c:pt idx="2676">
                  <c:v>7.6240425999999994E-5</c:v>
                </c:pt>
                <c:pt idx="2677">
                  <c:v>8.2116585000000005E-5</c:v>
                </c:pt>
                <c:pt idx="2678">
                  <c:v>8.6880490000000002E-5</c:v>
                </c:pt>
                <c:pt idx="2679">
                  <c:v>9.2222501999999999E-5</c:v>
                </c:pt>
                <c:pt idx="2680">
                  <c:v>9.4872440999999995E-5</c:v>
                </c:pt>
                <c:pt idx="2681">
                  <c:v>9.4119541000000005E-5</c:v>
                </c:pt>
                <c:pt idx="2682">
                  <c:v>9.4776091000000004E-5</c:v>
                </c:pt>
                <c:pt idx="2683">
                  <c:v>9.3528153999999998E-5</c:v>
                </c:pt>
                <c:pt idx="2684">
                  <c:v>8.9645573000000001E-5</c:v>
                </c:pt>
                <c:pt idx="2685">
                  <c:v>8.4883701999999994E-5</c:v>
                </c:pt>
                <c:pt idx="2686">
                  <c:v>7.8855896000000001E-5</c:v>
                </c:pt>
                <c:pt idx="2687">
                  <c:v>7.2913135000000001E-5</c:v>
                </c:pt>
                <c:pt idx="2688">
                  <c:v>6.4644420000000002E-5</c:v>
                </c:pt>
                <c:pt idx="2689">
                  <c:v>5.6512418E-5</c:v>
                </c:pt>
                <c:pt idx="2690">
                  <c:v>4.9758205999999997E-5</c:v>
                </c:pt>
                <c:pt idx="2691">
                  <c:v>4.2041664000000003E-5</c:v>
                </c:pt>
                <c:pt idx="2692">
                  <c:v>3.4706373000000003E-5</c:v>
                </c:pt>
                <c:pt idx="2693">
                  <c:v>2.8372331000000001E-5</c:v>
                </c:pt>
                <c:pt idx="2694">
                  <c:v>2.2846476999999999E-5</c:v>
                </c:pt>
                <c:pt idx="2695">
                  <c:v>1.7855569000000001E-5</c:v>
                </c:pt>
                <c:pt idx="2696">
                  <c:v>1.3721462E-5</c:v>
                </c:pt>
                <c:pt idx="2697">
                  <c:v>1.0378953E-5</c:v>
                </c:pt>
                <c:pt idx="2698">
                  <c:v>7.5771595000000001E-6</c:v>
                </c:pt>
                <c:pt idx="2699">
                  <c:v>5.3917046000000001E-6</c:v>
                </c:pt>
                <c:pt idx="2700">
                  <c:v>3.7633074000000002E-6</c:v>
                </c:pt>
                <c:pt idx="2701">
                  <c:v>2.5509404E-6</c:v>
                </c:pt>
                <c:pt idx="2702">
                  <c:v>1.6984719000000001E-6</c:v>
                </c:pt>
                <c:pt idx="2703">
                  <c:v>1.0982226E-6</c:v>
                </c:pt>
                <c:pt idx="2704">
                  <c:v>6.9102335000000003E-7</c:v>
                </c:pt>
                <c:pt idx="2705">
                  <c:v>4.2047933000000002E-7</c:v>
                </c:pt>
                <c:pt idx="2706">
                  <c:v>2.4979508000000002E-7</c:v>
                </c:pt>
                <c:pt idx="2707">
                  <c:v>1.4346312E-7</c:v>
                </c:pt>
                <c:pt idx="2708">
                  <c:v>8.0216371999999995E-8</c:v>
                </c:pt>
                <c:pt idx="2709">
                  <c:v>4.3035952999999997E-8</c:v>
                </c:pt>
                <c:pt idx="2710">
                  <c:v>2.2548542999999999E-8</c:v>
                </c:pt>
                <c:pt idx="2711">
                  <c:v>1.1345057E-8</c:v>
                </c:pt>
                <c:pt idx="2712">
                  <c:v>5.5192623999999998E-9</c:v>
                </c:pt>
                <c:pt idx="2713">
                  <c:v>2.5704106999999998E-9</c:v>
                </c:pt>
                <c:pt idx="2714">
                  <c:v>4.0379126999999998E-9</c:v>
                </c:pt>
                <c:pt idx="2715">
                  <c:v>9.0691329999999994E-9</c:v>
                </c:pt>
                <c:pt idx="2716">
                  <c:v>1.9185189E-8</c:v>
                </c:pt>
                <c:pt idx="2717">
                  <c:v>3.8925880999999999E-8</c:v>
                </c:pt>
                <c:pt idx="2718">
                  <c:v>7.2728829000000004E-8</c:v>
                </c:pt>
                <c:pt idx="2719">
                  <c:v>1.2990465E-7</c:v>
                </c:pt>
                <c:pt idx="2720">
                  <c:v>2.2959697999999999E-7</c:v>
                </c:pt>
                <c:pt idx="2721">
                  <c:v>3.8608751000000001E-7</c:v>
                </c:pt>
                <c:pt idx="2722">
                  <c:v>6.2365323999999995E-7</c:v>
                </c:pt>
                <c:pt idx="2723">
                  <c:v>9.7969672999999991E-7</c:v>
                </c:pt>
                <c:pt idx="2724">
                  <c:v>1.4688376E-6</c:v>
                </c:pt>
                <c:pt idx="2725">
                  <c:v>2.2181837999999999E-6</c:v>
                </c:pt>
                <c:pt idx="2726">
                  <c:v>3.2325959000000001E-6</c:v>
                </c:pt>
                <c:pt idx="2727">
                  <c:v>4.4850081000000004E-6</c:v>
                </c:pt>
                <c:pt idx="2728">
                  <c:v>6.2557801999999996E-6</c:v>
                </c:pt>
                <c:pt idx="2729">
                  <c:v>8.3154077000000004E-6</c:v>
                </c:pt>
                <c:pt idx="2730">
                  <c:v>1.1059255E-5</c:v>
                </c:pt>
                <c:pt idx="2731">
                  <c:v>1.4112816E-5</c:v>
                </c:pt>
                <c:pt idx="2732">
                  <c:v>1.7731880000000001E-5</c:v>
                </c:pt>
                <c:pt idx="2733">
                  <c:v>2.2222722E-5</c:v>
                </c:pt>
                <c:pt idx="2734">
                  <c:v>2.6932562999999999E-5</c:v>
                </c:pt>
                <c:pt idx="2735">
                  <c:v>3.2547055000000002E-5</c:v>
                </c:pt>
                <c:pt idx="2736">
                  <c:v>3.8442500000000003E-5</c:v>
                </c:pt>
                <c:pt idx="2737">
                  <c:v>4.4982447E-5</c:v>
                </c:pt>
                <c:pt idx="2738">
                  <c:v>5.2640825000000001E-5</c:v>
                </c:pt>
                <c:pt idx="2739">
                  <c:v>5.8511765999999998E-5</c:v>
                </c:pt>
                <c:pt idx="2740">
                  <c:v>6.4416000000000001E-5</c:v>
                </c:pt>
                <c:pt idx="2741">
                  <c:v>7.047318E-5</c:v>
                </c:pt>
                <c:pt idx="2742">
                  <c:v>7.5838563000000001E-5</c:v>
                </c:pt>
                <c:pt idx="2743">
                  <c:v>8.0475971000000001E-5</c:v>
                </c:pt>
                <c:pt idx="2744">
                  <c:v>8.4894974000000002E-5</c:v>
                </c:pt>
                <c:pt idx="2745">
                  <c:v>8.8437446000000001E-5</c:v>
                </c:pt>
                <c:pt idx="2746">
                  <c:v>8.8502979000000005E-5</c:v>
                </c:pt>
                <c:pt idx="2747">
                  <c:v>8.8366909000000001E-5</c:v>
                </c:pt>
                <c:pt idx="2748">
                  <c:v>8.7734483000000005E-5</c:v>
                </c:pt>
                <c:pt idx="2749">
                  <c:v>8.5119955999999998E-5</c:v>
                </c:pt>
                <c:pt idx="2750">
                  <c:v>8.0602776000000001E-5</c:v>
                </c:pt>
                <c:pt idx="2751">
                  <c:v>7.5429543999999994E-5</c:v>
                </c:pt>
                <c:pt idx="2752">
                  <c:v>6.9806977999999997E-5</c:v>
                </c:pt>
                <c:pt idx="2753">
                  <c:v>6.2559744000000004E-5</c:v>
                </c:pt>
                <c:pt idx="2754">
                  <c:v>5.5383997000000002E-5</c:v>
                </c:pt>
                <c:pt idx="2755">
                  <c:v>4.8345023999999998E-5</c:v>
                </c:pt>
                <c:pt idx="2756">
                  <c:v>4.1349583999999997E-5</c:v>
                </c:pt>
                <c:pt idx="2757">
                  <c:v>3.4905986000000003E-5</c:v>
                </c:pt>
                <c:pt idx="2758">
                  <c:v>2.8861520999999999E-5</c:v>
                </c:pt>
                <c:pt idx="2759">
                  <c:v>2.3348124E-5</c:v>
                </c:pt>
                <c:pt idx="2760">
                  <c:v>1.8486543000000001E-5</c:v>
                </c:pt>
                <c:pt idx="2761">
                  <c:v>1.4294754999999999E-5</c:v>
                </c:pt>
                <c:pt idx="2762">
                  <c:v>1.0885396999999999E-5</c:v>
                </c:pt>
                <c:pt idx="2763">
                  <c:v>8.1750857999999992E-6</c:v>
                </c:pt>
                <c:pt idx="2764">
                  <c:v>5.9092386000000004E-6</c:v>
                </c:pt>
                <c:pt idx="2765">
                  <c:v>4.1383710999999998E-6</c:v>
                </c:pt>
                <c:pt idx="2766">
                  <c:v>2.8751749E-6</c:v>
                </c:pt>
                <c:pt idx="2767">
                  <c:v>1.9283787999999998E-6</c:v>
                </c:pt>
                <c:pt idx="2768">
                  <c:v>1.2653969999999999E-6</c:v>
                </c:pt>
                <c:pt idx="2769">
                  <c:v>8.0836896000000002E-7</c:v>
                </c:pt>
                <c:pt idx="2770">
                  <c:v>5.0077829999999999E-7</c:v>
                </c:pt>
                <c:pt idx="2771">
                  <c:v>3.0582798000000001E-7</c:v>
                </c:pt>
                <c:pt idx="2772">
                  <c:v>1.7904964E-7</c:v>
                </c:pt>
                <c:pt idx="2773">
                  <c:v>1.0208122E-7</c:v>
                </c:pt>
                <c:pt idx="2774">
                  <c:v>5.6611114E-8</c:v>
                </c:pt>
                <c:pt idx="2775">
                  <c:v>3.0427533E-8</c:v>
                </c:pt>
                <c:pt idx="2776">
                  <c:v>1.5727496999999999E-8</c:v>
                </c:pt>
                <c:pt idx="2777">
                  <c:v>7.8126553999999996E-9</c:v>
                </c:pt>
                <c:pt idx="2778">
                  <c:v>3.7875131E-9</c:v>
                </c:pt>
                <c:pt idx="2779">
                  <c:v>1.7601332E-9</c:v>
                </c:pt>
                <c:pt idx="2780">
                  <c:v>3.2491893999999998E-9</c:v>
                </c:pt>
                <c:pt idx="2781">
                  <c:v>7.5084573000000003E-9</c:v>
                </c:pt>
                <c:pt idx="2782">
                  <c:v>1.5999089999999999E-8</c:v>
                </c:pt>
                <c:pt idx="2783">
                  <c:v>3.2081183000000003E-8</c:v>
                </c:pt>
                <c:pt idx="2784">
                  <c:v>6.2738201999999994E-8</c:v>
                </c:pt>
                <c:pt idx="2785">
                  <c:v>1.1211283999999999E-7</c:v>
                </c:pt>
                <c:pt idx="2786">
                  <c:v>1.9546432999999999E-7</c:v>
                </c:pt>
                <c:pt idx="2787">
                  <c:v>3.3014750000000001E-7</c:v>
                </c:pt>
                <c:pt idx="2788">
                  <c:v>5.3866279999999997E-7</c:v>
                </c:pt>
                <c:pt idx="2789">
                  <c:v>8.5443654000000002E-7</c:v>
                </c:pt>
                <c:pt idx="2790">
                  <c:v>1.282991E-6</c:v>
                </c:pt>
                <c:pt idx="2791">
                  <c:v>1.9744308E-6</c:v>
                </c:pt>
                <c:pt idx="2792">
                  <c:v>2.8248629999999999E-6</c:v>
                </c:pt>
                <c:pt idx="2793">
                  <c:v>3.9492028000000002E-6</c:v>
                </c:pt>
                <c:pt idx="2794">
                  <c:v>5.4772964999999996E-6</c:v>
                </c:pt>
                <c:pt idx="2795">
                  <c:v>7.5106666999999998E-6</c:v>
                </c:pt>
                <c:pt idx="2796">
                  <c:v>9.8186158E-6</c:v>
                </c:pt>
                <c:pt idx="2797">
                  <c:v>1.2576264999999999E-5</c:v>
                </c:pt>
                <c:pt idx="2798">
                  <c:v>1.6130959999999999E-5</c:v>
                </c:pt>
                <c:pt idx="2799">
                  <c:v>2.0009275E-5</c:v>
                </c:pt>
                <c:pt idx="2800">
                  <c:v>2.4565479E-5</c:v>
                </c:pt>
                <c:pt idx="2801">
                  <c:v>2.9360140999999999E-5</c:v>
                </c:pt>
                <c:pt idx="2802">
                  <c:v>3.5078082999999999E-5</c:v>
                </c:pt>
                <c:pt idx="2803">
                  <c:v>4.1060721000000002E-5</c:v>
                </c:pt>
                <c:pt idx="2804">
                  <c:v>4.7628769999999998E-5</c:v>
                </c:pt>
                <c:pt idx="2805">
                  <c:v>5.3612668000000002E-5</c:v>
                </c:pt>
                <c:pt idx="2806">
                  <c:v>5.9851876999999999E-5</c:v>
                </c:pt>
                <c:pt idx="2807">
                  <c:v>6.4618549999999995E-5</c:v>
                </c:pt>
                <c:pt idx="2808">
                  <c:v>7.0200668999999995E-5</c:v>
                </c:pt>
                <c:pt idx="2809">
                  <c:v>7.4676773000000002E-5</c:v>
                </c:pt>
                <c:pt idx="2810">
                  <c:v>7.8471848999999997E-5</c:v>
                </c:pt>
                <c:pt idx="2811">
                  <c:v>8.2170920000000004E-5</c:v>
                </c:pt>
                <c:pt idx="2812">
                  <c:v>8.3129036000000002E-5</c:v>
                </c:pt>
                <c:pt idx="2813">
                  <c:v>8.3241694999999999E-5</c:v>
                </c:pt>
                <c:pt idx="2814">
                  <c:v>8.1446185999999995E-5</c:v>
                </c:pt>
                <c:pt idx="2815">
                  <c:v>8.0563184000000004E-5</c:v>
                </c:pt>
                <c:pt idx="2816">
                  <c:v>7.7758877000000002E-5</c:v>
                </c:pt>
                <c:pt idx="2817">
                  <c:v>7.1550954999999997E-5</c:v>
                </c:pt>
                <c:pt idx="2818">
                  <c:v>6.7167810000000005E-5</c:v>
                </c:pt>
                <c:pt idx="2819">
                  <c:v>6.0570833000000003E-5</c:v>
                </c:pt>
                <c:pt idx="2820">
                  <c:v>5.4139467999999998E-5</c:v>
                </c:pt>
                <c:pt idx="2821">
                  <c:v>4.7452155999999999E-5</c:v>
                </c:pt>
                <c:pt idx="2822">
                  <c:v>4.1146880000000003E-5</c:v>
                </c:pt>
                <c:pt idx="2823">
                  <c:v>3.4879594999999997E-5</c:v>
                </c:pt>
                <c:pt idx="2824">
                  <c:v>2.8862435999999998E-5</c:v>
                </c:pt>
                <c:pt idx="2825">
                  <c:v>2.3759055000000001E-5</c:v>
                </c:pt>
                <c:pt idx="2826">
                  <c:v>1.9013678E-5</c:v>
                </c:pt>
                <c:pt idx="2827">
                  <c:v>1.4700138000000001E-5</c:v>
                </c:pt>
                <c:pt idx="2828">
                  <c:v>1.1387155E-5</c:v>
                </c:pt>
                <c:pt idx="2829">
                  <c:v>8.6200114000000003E-6</c:v>
                </c:pt>
                <c:pt idx="2830">
                  <c:v>6.2605017000000003E-6</c:v>
                </c:pt>
                <c:pt idx="2831">
                  <c:v>4.5395074000000001E-6</c:v>
                </c:pt>
                <c:pt idx="2832">
                  <c:v>3.1783195000000001E-6</c:v>
                </c:pt>
                <c:pt idx="2833">
                  <c:v>2.1796301000000002E-6</c:v>
                </c:pt>
                <c:pt idx="2834">
                  <c:v>1.4360148999999999E-6</c:v>
                </c:pt>
                <c:pt idx="2835">
                  <c:v>9.3909535000000001E-7</c:v>
                </c:pt>
                <c:pt idx="2836">
                  <c:v>5.9714537000000001E-7</c:v>
                </c:pt>
                <c:pt idx="2837">
                  <c:v>3.6788377E-7</c:v>
                </c:pt>
                <c:pt idx="2838">
                  <c:v>2.2105558E-7</c:v>
                </c:pt>
                <c:pt idx="2839">
                  <c:v>1.2819685999999999E-7</c:v>
                </c:pt>
                <c:pt idx="2840">
                  <c:v>7.2423373000000003E-8</c:v>
                </c:pt>
                <c:pt idx="2841">
                  <c:v>4.0108331000000001E-8</c:v>
                </c:pt>
                <c:pt idx="2842">
                  <c:v>2.1192854E-8</c:v>
                </c:pt>
                <c:pt idx="2843">
                  <c:v>1.0909362E-8</c:v>
                </c:pt>
                <c:pt idx="2844">
                  <c:v>5.4396236000000002E-9</c:v>
                </c:pt>
                <c:pt idx="2845">
                  <c:v>2.5910897999999999E-9</c:v>
                </c:pt>
                <c:pt idx="2846">
                  <c:v>2.6492965000000001E-9</c:v>
                </c:pt>
                <c:pt idx="2847">
                  <c:v>6.0880403000000001E-9</c:v>
                </c:pt>
                <c:pt idx="2848">
                  <c:v>1.331453E-8</c:v>
                </c:pt>
                <c:pt idx="2849">
                  <c:v>2.7155527E-8</c:v>
                </c:pt>
                <c:pt idx="2850">
                  <c:v>5.2620866000000002E-8</c:v>
                </c:pt>
                <c:pt idx="2851">
                  <c:v>9.5123315000000002E-8</c:v>
                </c:pt>
                <c:pt idx="2852">
                  <c:v>1.6658700000000001E-7</c:v>
                </c:pt>
                <c:pt idx="2853">
                  <c:v>2.8560655999999999E-7</c:v>
                </c:pt>
                <c:pt idx="2854">
                  <c:v>4.6755081E-7</c:v>
                </c:pt>
                <c:pt idx="2855">
                  <c:v>7.5429734000000001E-7</c:v>
                </c:pt>
                <c:pt idx="2856">
                  <c:v>1.1409031999999999E-6</c:v>
                </c:pt>
                <c:pt idx="2857">
                  <c:v>1.7180717E-6</c:v>
                </c:pt>
                <c:pt idx="2858">
                  <c:v>2.4858906E-6</c:v>
                </c:pt>
                <c:pt idx="2859">
                  <c:v>3.5593690999999999E-6</c:v>
                </c:pt>
                <c:pt idx="2860">
                  <c:v>4.9884189999999999E-6</c:v>
                </c:pt>
                <c:pt idx="2861">
                  <c:v>6.6175056999999997E-6</c:v>
                </c:pt>
                <c:pt idx="2862">
                  <c:v>8.7310912000000004E-6</c:v>
                </c:pt>
                <c:pt idx="2863">
                  <c:v>1.1454785999999999E-5</c:v>
                </c:pt>
                <c:pt idx="2864">
                  <c:v>1.4570663E-5</c:v>
                </c:pt>
                <c:pt idx="2865">
                  <c:v>1.8016227999999999E-5</c:v>
                </c:pt>
                <c:pt idx="2866">
                  <c:v>2.2205784E-5</c:v>
                </c:pt>
                <c:pt idx="2867">
                  <c:v>2.7005078999999999E-5</c:v>
                </c:pt>
                <c:pt idx="2868">
                  <c:v>3.2001468999999997E-5</c:v>
                </c:pt>
                <c:pt idx="2869">
                  <c:v>3.7482186E-5</c:v>
                </c:pt>
                <c:pt idx="2870">
                  <c:v>4.3717748000000001E-5</c:v>
                </c:pt>
                <c:pt idx="2871">
                  <c:v>4.9392538999999998E-5</c:v>
                </c:pt>
                <c:pt idx="2872">
                  <c:v>5.5227693999999997E-5</c:v>
                </c:pt>
                <c:pt idx="2873">
                  <c:v>6.0301774000000001E-5</c:v>
                </c:pt>
                <c:pt idx="2874">
                  <c:v>6.5231421999999994E-5</c:v>
                </c:pt>
                <c:pt idx="2875">
                  <c:v>6.9613434999999996E-5</c:v>
                </c:pt>
                <c:pt idx="2876">
                  <c:v>7.3537484000000001E-5</c:v>
                </c:pt>
                <c:pt idx="2877">
                  <c:v>7.6400149000000001E-5</c:v>
                </c:pt>
                <c:pt idx="2878">
                  <c:v>7.7578073999999997E-5</c:v>
                </c:pt>
                <c:pt idx="2879">
                  <c:v>7.8478350999999997E-5</c:v>
                </c:pt>
                <c:pt idx="2880">
                  <c:v>7.7166708000000003E-5</c:v>
                </c:pt>
                <c:pt idx="2881">
                  <c:v>7.5648215999999996E-5</c:v>
                </c:pt>
                <c:pt idx="2882">
                  <c:v>7.1961175000000003E-5</c:v>
                </c:pt>
                <c:pt idx="2883">
                  <c:v>6.9028153000000002E-5</c:v>
                </c:pt>
                <c:pt idx="2884">
                  <c:v>6.4427481000000001E-5</c:v>
                </c:pt>
                <c:pt idx="2885">
                  <c:v>5.9131324E-5</c:v>
                </c:pt>
                <c:pt idx="2886">
                  <c:v>5.2918504000000003E-5</c:v>
                </c:pt>
                <c:pt idx="2887">
                  <c:v>4.6867029999999999E-5</c:v>
                </c:pt>
                <c:pt idx="2888">
                  <c:v>4.0463441000000002E-5</c:v>
                </c:pt>
                <c:pt idx="2889">
                  <c:v>3.4490448000000002E-5</c:v>
                </c:pt>
                <c:pt idx="2890">
                  <c:v>2.8933081000000001E-5</c:v>
                </c:pt>
                <c:pt idx="2891">
                  <c:v>2.3700196E-5</c:v>
                </c:pt>
                <c:pt idx="2892">
                  <c:v>1.9218450999999998E-5</c:v>
                </c:pt>
                <c:pt idx="2893">
                  <c:v>1.5185032E-5</c:v>
                </c:pt>
                <c:pt idx="2894">
                  <c:v>1.1785838000000001E-5</c:v>
                </c:pt>
                <c:pt idx="2895">
                  <c:v>9.0420860999999993E-6</c:v>
                </c:pt>
                <c:pt idx="2896">
                  <c:v>6.6993427999999998E-6</c:v>
                </c:pt>
                <c:pt idx="2897">
                  <c:v>4.8949968999999999E-6</c:v>
                </c:pt>
                <c:pt idx="2898">
                  <c:v>3.4546968999999999E-6</c:v>
                </c:pt>
                <c:pt idx="2899">
                  <c:v>2.4092119000000001E-6</c:v>
                </c:pt>
                <c:pt idx="2900">
                  <c:v>1.6215658000000001E-6</c:v>
                </c:pt>
                <c:pt idx="2901">
                  <c:v>1.0777477000000001E-6</c:v>
                </c:pt>
                <c:pt idx="2902">
                  <c:v>6.9450463999999998E-7</c:v>
                </c:pt>
                <c:pt idx="2903">
                  <c:v>4.2886592000000002E-7</c:v>
                </c:pt>
                <c:pt idx="2904">
                  <c:v>2.6586354E-7</c:v>
                </c:pt>
                <c:pt idx="2905">
                  <c:v>1.5858813000000001E-7</c:v>
                </c:pt>
                <c:pt idx="2906">
                  <c:v>9.1405964999999997E-8</c:v>
                </c:pt>
                <c:pt idx="2907">
                  <c:v>5.1499983000000002E-8</c:v>
                </c:pt>
                <c:pt idx="2908">
                  <c:v>2.7938497000000001E-8</c:v>
                </c:pt>
                <c:pt idx="2909">
                  <c:v>1.4825101E-8</c:v>
                </c:pt>
                <c:pt idx="2910">
                  <c:v>7.5160437E-9</c:v>
                </c:pt>
                <c:pt idx="2911">
                  <c:v>3.7566847999999998E-9</c:v>
                </c:pt>
                <c:pt idx="2912">
                  <c:v>1.7690844E-9</c:v>
                </c:pt>
                <c:pt idx="2913">
                  <c:v>2.1793165E-9</c:v>
                </c:pt>
                <c:pt idx="2914">
                  <c:v>5.1939523999999998E-9</c:v>
                </c:pt>
                <c:pt idx="2915">
                  <c:v>1.0903090000000001E-8</c:v>
                </c:pt>
                <c:pt idx="2916">
                  <c:v>2.2767270000000001E-8</c:v>
                </c:pt>
                <c:pt idx="2917">
                  <c:v>4.4480382000000001E-8</c:v>
                </c:pt>
                <c:pt idx="2918">
                  <c:v>8.2531803000000001E-8</c:v>
                </c:pt>
                <c:pt idx="2919">
                  <c:v>1.4639708000000001E-7</c:v>
                </c:pt>
                <c:pt idx="2920">
                  <c:v>2.4508684999999999E-7</c:v>
                </c:pt>
                <c:pt idx="2921">
                  <c:v>4.0940117000000001E-7</c:v>
                </c:pt>
                <c:pt idx="2922">
                  <c:v>6.5236187999999999E-7</c:v>
                </c:pt>
                <c:pt idx="2923">
                  <c:v>1.0154868E-6</c:v>
                </c:pt>
                <c:pt idx="2924">
                  <c:v>1.5141102999999999E-6</c:v>
                </c:pt>
                <c:pt idx="2925">
                  <c:v>2.2411420999999999E-6</c:v>
                </c:pt>
                <c:pt idx="2926">
                  <c:v>3.1950516999999998E-6</c:v>
                </c:pt>
                <c:pt idx="2927">
                  <c:v>4.3801589000000004E-6</c:v>
                </c:pt>
                <c:pt idx="2928">
                  <c:v>5.8597014999999999E-6</c:v>
                </c:pt>
                <c:pt idx="2929">
                  <c:v>7.8054961000000007E-6</c:v>
                </c:pt>
                <c:pt idx="2930">
                  <c:v>1.0381236E-5</c:v>
                </c:pt>
                <c:pt idx="2931">
                  <c:v>1.3192717E-5</c:v>
                </c:pt>
                <c:pt idx="2932">
                  <c:v>1.6524045999999999E-5</c:v>
                </c:pt>
                <c:pt idx="2933">
                  <c:v>2.0281621E-5</c:v>
                </c:pt>
                <c:pt idx="2934">
                  <c:v>2.4770471E-5</c:v>
                </c:pt>
                <c:pt idx="2935">
                  <c:v>2.9201837E-5</c:v>
                </c:pt>
                <c:pt idx="2936">
                  <c:v>3.4307870999999998E-5</c:v>
                </c:pt>
                <c:pt idx="2937">
                  <c:v>3.9667925999999998E-5</c:v>
                </c:pt>
                <c:pt idx="2938">
                  <c:v>4.4934961000000003E-5</c:v>
                </c:pt>
                <c:pt idx="2939">
                  <c:v>5.13464E-5</c:v>
                </c:pt>
                <c:pt idx="2940">
                  <c:v>5.6269379000000003E-5</c:v>
                </c:pt>
                <c:pt idx="2941">
                  <c:v>6.0446294000000001E-5</c:v>
                </c:pt>
                <c:pt idx="2942">
                  <c:v>6.4226618000000002E-5</c:v>
                </c:pt>
                <c:pt idx="2943">
                  <c:v>6.8235386999999998E-5</c:v>
                </c:pt>
                <c:pt idx="2944">
                  <c:v>7.1719398000000004E-5</c:v>
                </c:pt>
                <c:pt idx="2945">
                  <c:v>7.3253261999999995E-5</c:v>
                </c:pt>
                <c:pt idx="2946">
                  <c:v>7.3316435999999993E-5</c:v>
                </c:pt>
                <c:pt idx="2947">
                  <c:v>7.2773631000000002E-5</c:v>
                </c:pt>
                <c:pt idx="2948">
                  <c:v>7.1739033000000002E-5</c:v>
                </c:pt>
                <c:pt idx="2949">
                  <c:v>6.9206464000000004E-5</c:v>
                </c:pt>
                <c:pt idx="2950">
                  <c:v>6.5418993000000006E-5</c:v>
                </c:pt>
                <c:pt idx="2951">
                  <c:v>6.1964628000000003E-5</c:v>
                </c:pt>
                <c:pt idx="2952">
                  <c:v>5.7103303999999997E-5</c:v>
                </c:pt>
                <c:pt idx="2953">
                  <c:v>5.1610836999999998E-5</c:v>
                </c:pt>
                <c:pt idx="2954">
                  <c:v>4.5624624999999999E-5</c:v>
                </c:pt>
                <c:pt idx="2955">
                  <c:v>3.9646795000000001E-5</c:v>
                </c:pt>
                <c:pt idx="2956">
                  <c:v>3.4388536999999999E-5</c:v>
                </c:pt>
                <c:pt idx="2957">
                  <c:v>2.8954367000000002E-5</c:v>
                </c:pt>
                <c:pt idx="2958">
                  <c:v>2.3827753000000001E-5</c:v>
                </c:pt>
                <c:pt idx="2959">
                  <c:v>1.9651451999999998E-5</c:v>
                </c:pt>
                <c:pt idx="2960">
                  <c:v>1.5442806E-5</c:v>
                </c:pt>
                <c:pt idx="2961">
                  <c:v>1.2174394E-5</c:v>
                </c:pt>
                <c:pt idx="2962">
                  <c:v>9.3761467000000003E-6</c:v>
                </c:pt>
                <c:pt idx="2963">
                  <c:v>7.0388915999999997E-6</c:v>
                </c:pt>
                <c:pt idx="2964">
                  <c:v>5.1987494000000004E-6</c:v>
                </c:pt>
                <c:pt idx="2965">
                  <c:v>3.7385362999999998E-6</c:v>
                </c:pt>
                <c:pt idx="2966">
                  <c:v>2.6193619000000001E-6</c:v>
                </c:pt>
                <c:pt idx="2967">
                  <c:v>1.8081558000000001E-6</c:v>
                </c:pt>
                <c:pt idx="2968">
                  <c:v>1.2108685999999999E-6</c:v>
                </c:pt>
                <c:pt idx="2969">
                  <c:v>7.9455888E-7</c:v>
                </c:pt>
                <c:pt idx="2970">
                  <c:v>5.0533125999999995E-7</c:v>
                </c:pt>
                <c:pt idx="2971">
                  <c:v>3.1487706E-7</c:v>
                </c:pt>
                <c:pt idx="2972">
                  <c:v>1.9259566E-7</c:v>
                </c:pt>
                <c:pt idx="2973">
                  <c:v>1.1344576E-7</c:v>
                </c:pt>
                <c:pt idx="2974">
                  <c:v>6.4890010999999994E-8</c:v>
                </c:pt>
                <c:pt idx="2975">
                  <c:v>3.5773572999999999E-8</c:v>
                </c:pt>
                <c:pt idx="2976">
                  <c:v>1.9506185999999999E-8</c:v>
                </c:pt>
                <c:pt idx="2977">
                  <c:v>1.0194220000000001E-8</c:v>
                </c:pt>
                <c:pt idx="2978">
                  <c:v>5.1532474000000002E-9</c:v>
                </c:pt>
                <c:pt idx="2979">
                  <c:v>2.5519527000000001E-9</c:v>
                </c:pt>
                <c:pt idx="2980">
                  <c:v>1.7417264E-9</c:v>
                </c:pt>
                <c:pt idx="2981">
                  <c:v>4.2303991000000003E-9</c:v>
                </c:pt>
                <c:pt idx="2982">
                  <c:v>9.2868839000000001E-9</c:v>
                </c:pt>
                <c:pt idx="2983">
                  <c:v>1.8860418999999999E-8</c:v>
                </c:pt>
                <c:pt idx="2984">
                  <c:v>3.7830299999999998E-8</c:v>
                </c:pt>
                <c:pt idx="2985">
                  <c:v>7.0526846000000004E-8</c:v>
                </c:pt>
                <c:pt idx="2986">
                  <c:v>1.2548696999999999E-7</c:v>
                </c:pt>
                <c:pt idx="2987">
                  <c:v>2.1672973999999999E-7</c:v>
                </c:pt>
                <c:pt idx="2988">
                  <c:v>3.5636365E-7</c:v>
                </c:pt>
                <c:pt idx="2989">
                  <c:v>5.7075821000000003E-7</c:v>
                </c:pt>
                <c:pt idx="2990">
                  <c:v>8.9077221E-7</c:v>
                </c:pt>
                <c:pt idx="2991">
                  <c:v>1.3520107E-6</c:v>
                </c:pt>
                <c:pt idx="2992">
                  <c:v>1.9664271999999999E-6</c:v>
                </c:pt>
                <c:pt idx="2993">
                  <c:v>2.7782926999999999E-6</c:v>
                </c:pt>
                <c:pt idx="2994">
                  <c:v>3.9813014000000003E-6</c:v>
                </c:pt>
                <c:pt idx="2995">
                  <c:v>5.3327527999999999E-6</c:v>
                </c:pt>
                <c:pt idx="2996">
                  <c:v>7.0457773999999997E-6</c:v>
                </c:pt>
                <c:pt idx="2997">
                  <c:v>9.3569621999999996E-6</c:v>
                </c:pt>
                <c:pt idx="2998">
                  <c:v>1.2009884E-5</c:v>
                </c:pt>
                <c:pt idx="2999">
                  <c:v>1.5072383999999999E-5</c:v>
                </c:pt>
                <c:pt idx="3000">
                  <c:v>1.8377107E-5</c:v>
                </c:pt>
                <c:pt idx="3001">
                  <c:v>2.2466694E-5</c:v>
                </c:pt>
                <c:pt idx="3002">
                  <c:v>2.6795107999999999E-5</c:v>
                </c:pt>
                <c:pt idx="3003">
                  <c:v>3.1657745999999999E-5</c:v>
                </c:pt>
                <c:pt idx="3004">
                  <c:v>3.6879932E-5</c:v>
                </c:pt>
                <c:pt idx="3005">
                  <c:v>4.1492734999999999E-5</c:v>
                </c:pt>
                <c:pt idx="3006">
                  <c:v>4.7151765999999998E-5</c:v>
                </c:pt>
                <c:pt idx="3007">
                  <c:v>5.1697450999999997E-5</c:v>
                </c:pt>
                <c:pt idx="3008">
                  <c:v>5.6305392000000003E-5</c:v>
                </c:pt>
                <c:pt idx="3009">
                  <c:v>6.0230342E-5</c:v>
                </c:pt>
                <c:pt idx="3010">
                  <c:v>6.4238842999999997E-5</c:v>
                </c:pt>
                <c:pt idx="3011">
                  <c:v>6.6528718999999997E-5</c:v>
                </c:pt>
                <c:pt idx="3012">
                  <c:v>6.8465805999999994E-5</c:v>
                </c:pt>
                <c:pt idx="3013">
                  <c:v>6.9277700999999998E-5</c:v>
                </c:pt>
                <c:pt idx="3014">
                  <c:v>6.9090030000000006E-5</c:v>
                </c:pt>
                <c:pt idx="3015">
                  <c:v>6.7214724000000004E-5</c:v>
                </c:pt>
                <c:pt idx="3016">
                  <c:v>6.6089027999999993E-5</c:v>
                </c:pt>
                <c:pt idx="3017">
                  <c:v>6.3195728999999995E-5</c:v>
                </c:pt>
                <c:pt idx="3018">
                  <c:v>5.9272355000000002E-5</c:v>
                </c:pt>
                <c:pt idx="3019">
                  <c:v>5.4923187999999997E-5</c:v>
                </c:pt>
                <c:pt idx="3020">
                  <c:v>5.0141571000000002E-5</c:v>
                </c:pt>
                <c:pt idx="3021">
                  <c:v>4.5020276000000001E-5</c:v>
                </c:pt>
                <c:pt idx="3022">
                  <c:v>3.9380968E-5</c:v>
                </c:pt>
                <c:pt idx="3023">
                  <c:v>3.3469558000000001E-5</c:v>
                </c:pt>
                <c:pt idx="3024">
                  <c:v>2.8581479E-5</c:v>
                </c:pt>
                <c:pt idx="3025">
                  <c:v>2.4055788000000002E-5</c:v>
                </c:pt>
                <c:pt idx="3026">
                  <c:v>1.9606010999999998E-5</c:v>
                </c:pt>
                <c:pt idx="3027">
                  <c:v>1.5814770000000001E-5</c:v>
                </c:pt>
                <c:pt idx="3028">
                  <c:v>1.2567508E-5</c:v>
                </c:pt>
                <c:pt idx="3029">
                  <c:v>9.6832248999999992E-6</c:v>
                </c:pt>
                <c:pt idx="3030">
                  <c:v>7.3385893000000001E-6</c:v>
                </c:pt>
                <c:pt idx="3031">
                  <c:v>5.5301152999999998E-6</c:v>
                </c:pt>
                <c:pt idx="3032">
                  <c:v>3.9936227999999999E-6</c:v>
                </c:pt>
                <c:pt idx="3033">
                  <c:v>2.8504764E-6</c:v>
                </c:pt>
                <c:pt idx="3034">
                  <c:v>1.9754404000000002E-6</c:v>
                </c:pt>
                <c:pt idx="3035">
                  <c:v>1.3536447E-6</c:v>
                </c:pt>
                <c:pt idx="3036">
                  <c:v>8.9668324000000001E-7</c:v>
                </c:pt>
                <c:pt idx="3037">
                  <c:v>5.8248079999999995E-7</c:v>
                </c:pt>
                <c:pt idx="3038">
                  <c:v>3.6888301000000002E-7</c:v>
                </c:pt>
                <c:pt idx="3039">
                  <c:v>2.2774430000000001E-7</c:v>
                </c:pt>
                <c:pt idx="3040">
                  <c:v>1.3760898999999999E-7</c:v>
                </c:pt>
                <c:pt idx="3041">
                  <c:v>8.0515707E-8</c:v>
                </c:pt>
                <c:pt idx="3042">
                  <c:v>4.5447426999999997E-8</c:v>
                </c:pt>
                <c:pt idx="3043">
                  <c:v>2.4918692000000001E-8</c:v>
                </c:pt>
                <c:pt idx="3044">
                  <c:v>1.3503889000000001E-8</c:v>
                </c:pt>
                <c:pt idx="3045">
                  <c:v>7.0289697999999999E-9</c:v>
                </c:pt>
                <c:pt idx="3046">
                  <c:v>3.5343448999999999E-9</c:v>
                </c:pt>
                <c:pt idx="3047">
                  <c:v>1.7189641000000001E-9</c:v>
                </c:pt>
                <c:pt idx="3048">
                  <c:v>3.5151760999999998E-9</c:v>
                </c:pt>
                <c:pt idx="3049">
                  <c:v>7.7659981999999993E-9</c:v>
                </c:pt>
                <c:pt idx="3050">
                  <c:v>1.6163559E-8</c:v>
                </c:pt>
                <c:pt idx="3051">
                  <c:v>3.2330083000000002E-8</c:v>
                </c:pt>
                <c:pt idx="3052">
                  <c:v>5.9571318E-8</c:v>
                </c:pt>
                <c:pt idx="3053">
                  <c:v>1.0737416E-7</c:v>
                </c:pt>
                <c:pt idx="3054">
                  <c:v>1.8755912999999999E-7</c:v>
                </c:pt>
                <c:pt idx="3055">
                  <c:v>3.1101522000000001E-7</c:v>
                </c:pt>
                <c:pt idx="3056">
                  <c:v>5.0079013000000002E-7</c:v>
                </c:pt>
                <c:pt idx="3057">
                  <c:v>7.8242403999999998E-7</c:v>
                </c:pt>
                <c:pt idx="3058">
                  <c:v>1.1809636000000001E-6</c:v>
                </c:pt>
                <c:pt idx="3059">
                  <c:v>1.7720879000000001E-6</c:v>
                </c:pt>
                <c:pt idx="3060">
                  <c:v>2.4933444E-6</c:v>
                </c:pt>
                <c:pt idx="3061">
                  <c:v>3.5647355999999999E-6</c:v>
                </c:pt>
                <c:pt idx="3062">
                  <c:v>4.8363683999999997E-6</c:v>
                </c:pt>
                <c:pt idx="3063">
                  <c:v>6.3833578E-6</c:v>
                </c:pt>
                <c:pt idx="3064">
                  <c:v>8.5836375999999995E-6</c:v>
                </c:pt>
                <c:pt idx="3065">
                  <c:v>1.0778306E-5</c:v>
                </c:pt>
                <c:pt idx="3066">
                  <c:v>1.3615032E-5</c:v>
                </c:pt>
                <c:pt idx="3067">
                  <c:v>1.7001193E-5</c:v>
                </c:pt>
                <c:pt idx="3068">
                  <c:v>2.0611775E-5</c:v>
                </c:pt>
                <c:pt idx="3069">
                  <c:v>2.4547458E-5</c:v>
                </c:pt>
                <c:pt idx="3070">
                  <c:v>2.9121775000000001E-5</c:v>
                </c:pt>
                <c:pt idx="3071">
                  <c:v>3.3720702999999999E-5</c:v>
                </c:pt>
                <c:pt idx="3072">
                  <c:v>3.8897967000000002E-5</c:v>
                </c:pt>
                <c:pt idx="3073">
                  <c:v>4.3387838999999998E-5</c:v>
                </c:pt>
                <c:pt idx="3074">
                  <c:v>4.8131470000000003E-5</c:v>
                </c:pt>
                <c:pt idx="3075">
                  <c:v>5.3291090999999997E-5</c:v>
                </c:pt>
                <c:pt idx="3076">
                  <c:v>5.6385360000000001E-5</c:v>
                </c:pt>
                <c:pt idx="3077">
                  <c:v>5.9884879999999998E-5</c:v>
                </c:pt>
                <c:pt idx="3078">
                  <c:v>6.1986498000000001E-5</c:v>
                </c:pt>
                <c:pt idx="3079">
                  <c:v>6.4134978000000002E-5</c:v>
                </c:pt>
                <c:pt idx="3080">
                  <c:v>6.5156955999999999E-5</c:v>
                </c:pt>
                <c:pt idx="3081">
                  <c:v>6.5059722000000003E-5</c:v>
                </c:pt>
                <c:pt idx="3082">
                  <c:v>6.3937595000000002E-5</c:v>
                </c:pt>
                <c:pt idx="3083">
                  <c:v>6.1815743000000003E-5</c:v>
                </c:pt>
                <c:pt idx="3084">
                  <c:v>5.9851507E-5</c:v>
                </c:pt>
                <c:pt idx="3085">
                  <c:v>5.6767135999999999E-5</c:v>
                </c:pt>
                <c:pt idx="3086">
                  <c:v>5.2574778000000003E-5</c:v>
                </c:pt>
                <c:pt idx="3087">
                  <c:v>4.8196565999999999E-5</c:v>
                </c:pt>
                <c:pt idx="3088">
                  <c:v>4.333958E-5</c:v>
                </c:pt>
                <c:pt idx="3089">
                  <c:v>3.8359594999999997E-5</c:v>
                </c:pt>
                <c:pt idx="3090">
                  <c:v>3.3064427999999998E-5</c:v>
                </c:pt>
                <c:pt idx="3091">
                  <c:v>2.8354467000000001E-5</c:v>
                </c:pt>
                <c:pt idx="3092">
                  <c:v>2.3786615000000001E-5</c:v>
                </c:pt>
                <c:pt idx="3093">
                  <c:v>1.9657197000000001E-5</c:v>
                </c:pt>
                <c:pt idx="3094">
                  <c:v>1.5935248000000001E-5</c:v>
                </c:pt>
                <c:pt idx="3095">
                  <c:v>1.2789046999999999E-5</c:v>
                </c:pt>
                <c:pt idx="3096">
                  <c:v>9.9466123999999999E-6</c:v>
                </c:pt>
                <c:pt idx="3097">
                  <c:v>7.6581407999999993E-6</c:v>
                </c:pt>
                <c:pt idx="3098">
                  <c:v>5.8093715000000002E-6</c:v>
                </c:pt>
                <c:pt idx="3099">
                  <c:v>4.2336118E-6</c:v>
                </c:pt>
                <c:pt idx="3100">
                  <c:v>3.0430628999999998E-6</c:v>
                </c:pt>
                <c:pt idx="3101">
                  <c:v>2.1513823E-6</c:v>
                </c:pt>
                <c:pt idx="3102">
                  <c:v>1.4967248999999999E-6</c:v>
                </c:pt>
                <c:pt idx="3103">
                  <c:v>9.9893139000000002E-7</c:v>
                </c:pt>
                <c:pt idx="3104">
                  <c:v>6.6219237999999998E-7</c:v>
                </c:pt>
                <c:pt idx="3105">
                  <c:v>4.2770981999999999E-7</c:v>
                </c:pt>
                <c:pt idx="3106">
                  <c:v>2.6517526000000001E-7</c:v>
                </c:pt>
                <c:pt idx="3107">
                  <c:v>1.6426557E-7</c:v>
                </c:pt>
                <c:pt idx="3108">
                  <c:v>9.6934078000000005E-8</c:v>
                </c:pt>
                <c:pt idx="3109">
                  <c:v>5.6643588000000002E-8</c:v>
                </c:pt>
                <c:pt idx="3110">
                  <c:v>3.1661961E-8</c:v>
                </c:pt>
                <c:pt idx="3111">
                  <c:v>1.7319147999999999E-8</c:v>
                </c:pt>
                <c:pt idx="3112">
                  <c:v>9.3281470999999998E-9</c:v>
                </c:pt>
                <c:pt idx="3113">
                  <c:v>4.7931834E-9</c:v>
                </c:pt>
                <c:pt idx="3114">
                  <c:v>2.3892236000000001E-9</c:v>
                </c:pt>
                <c:pt idx="3115">
                  <c:v>2.8628744999999998E-9</c:v>
                </c:pt>
                <c:pt idx="3116">
                  <c:v>6.3623960999999999E-9</c:v>
                </c:pt>
                <c:pt idx="3117">
                  <c:v>1.3637087E-8</c:v>
                </c:pt>
                <c:pt idx="3118">
                  <c:v>2.7249587E-8</c:v>
                </c:pt>
                <c:pt idx="3119">
                  <c:v>5.1655551000000002E-8</c:v>
                </c:pt>
                <c:pt idx="3120">
                  <c:v>9.3762611999999999E-8</c:v>
                </c:pt>
                <c:pt idx="3121">
                  <c:v>1.6256466999999999E-7</c:v>
                </c:pt>
                <c:pt idx="3122">
                  <c:v>2.7038982000000001E-7</c:v>
                </c:pt>
                <c:pt idx="3123">
                  <c:v>4.4237124000000001E-7</c:v>
                </c:pt>
                <c:pt idx="3124">
                  <c:v>6.9560582E-7</c:v>
                </c:pt>
                <c:pt idx="3125">
                  <c:v>1.0600682000000001E-6</c:v>
                </c:pt>
                <c:pt idx="3126">
                  <c:v>1.5748153999999999E-6</c:v>
                </c:pt>
                <c:pt idx="3127">
                  <c:v>2.2423796E-6</c:v>
                </c:pt>
                <c:pt idx="3128">
                  <c:v>3.1571737999999999E-6</c:v>
                </c:pt>
                <c:pt idx="3129">
                  <c:v>4.3326262999999999E-6</c:v>
                </c:pt>
                <c:pt idx="3130">
                  <c:v>5.7934260999999997E-6</c:v>
                </c:pt>
                <c:pt idx="3131">
                  <c:v>7.6910200999999994E-6</c:v>
                </c:pt>
                <c:pt idx="3132">
                  <c:v>9.8366084E-6</c:v>
                </c:pt>
                <c:pt idx="3133">
                  <c:v>1.2433897999999999E-5</c:v>
                </c:pt>
                <c:pt idx="3134">
                  <c:v>1.5306297000000001E-5</c:v>
                </c:pt>
                <c:pt idx="3135">
                  <c:v>1.8703208999999999E-5</c:v>
                </c:pt>
                <c:pt idx="3136">
                  <c:v>2.2466747000000001E-5</c:v>
                </c:pt>
                <c:pt idx="3137">
                  <c:v>2.6527415000000001E-5</c:v>
                </c:pt>
                <c:pt idx="3138">
                  <c:v>3.0995282999999998E-5</c:v>
                </c:pt>
                <c:pt idx="3139">
                  <c:v>3.5492854000000001E-5</c:v>
                </c:pt>
                <c:pt idx="3140">
                  <c:v>4.0206095999999997E-5</c:v>
                </c:pt>
                <c:pt idx="3141">
                  <c:v>4.4751525999999998E-5</c:v>
                </c:pt>
                <c:pt idx="3142">
                  <c:v>4.9213413000000001E-5</c:v>
                </c:pt>
                <c:pt idx="3143">
                  <c:v>5.2595642999999999E-5</c:v>
                </c:pt>
                <c:pt idx="3144">
                  <c:v>5.6060933000000001E-5</c:v>
                </c:pt>
                <c:pt idx="3145">
                  <c:v>5.8215431999999999E-5</c:v>
                </c:pt>
                <c:pt idx="3146">
                  <c:v>6.0861844999999997E-5</c:v>
                </c:pt>
                <c:pt idx="3147">
                  <c:v>6.0852323999999999E-5</c:v>
                </c:pt>
                <c:pt idx="3148">
                  <c:v>6.1879077999999995E-5</c:v>
                </c:pt>
                <c:pt idx="3149">
                  <c:v>6.0847807000000003E-5</c:v>
                </c:pt>
                <c:pt idx="3150">
                  <c:v>5.8814823000000001E-5</c:v>
                </c:pt>
                <c:pt idx="3151">
                  <c:v>5.7148568000000003E-5</c:v>
                </c:pt>
                <c:pt idx="3152">
                  <c:v>5.4536705000000003E-5</c:v>
                </c:pt>
                <c:pt idx="3153">
                  <c:v>5.0639283000000002E-5</c:v>
                </c:pt>
                <c:pt idx="3154">
                  <c:v>4.6420898999999999E-5</c:v>
                </c:pt>
                <c:pt idx="3155">
                  <c:v>4.138116E-5</c:v>
                </c:pt>
                <c:pt idx="3156">
                  <c:v>3.7648392999999998E-5</c:v>
                </c:pt>
                <c:pt idx="3157">
                  <c:v>3.2702825000000003E-5</c:v>
                </c:pt>
                <c:pt idx="3158">
                  <c:v>2.7898008000000001E-5</c:v>
                </c:pt>
                <c:pt idx="3159">
                  <c:v>2.3622533999999999E-5</c:v>
                </c:pt>
                <c:pt idx="3160">
                  <c:v>1.9858428999999999E-5</c:v>
                </c:pt>
                <c:pt idx="3161">
                  <c:v>1.6219444E-5</c:v>
                </c:pt>
                <c:pt idx="3162">
                  <c:v>1.3045435E-5</c:v>
                </c:pt>
                <c:pt idx="3163">
                  <c:v>1.0168793000000001E-5</c:v>
                </c:pt>
                <c:pt idx="3164">
                  <c:v>7.9613831999999997E-6</c:v>
                </c:pt>
                <c:pt idx="3165">
                  <c:v>5.9985295000000001E-6</c:v>
                </c:pt>
                <c:pt idx="3166">
                  <c:v>4.4616286000000002E-6</c:v>
                </c:pt>
                <c:pt idx="3167">
                  <c:v>3.2398177000000001E-6</c:v>
                </c:pt>
                <c:pt idx="3168">
                  <c:v>2.325162E-6</c:v>
                </c:pt>
                <c:pt idx="3169">
                  <c:v>1.6293892E-6</c:v>
                </c:pt>
                <c:pt idx="3170">
                  <c:v>1.1035103999999999E-6</c:v>
                </c:pt>
                <c:pt idx="3171">
                  <c:v>7.4721118999999995E-7</c:v>
                </c:pt>
                <c:pt idx="3172">
                  <c:v>4.8720676000000003E-7</c:v>
                </c:pt>
                <c:pt idx="3173">
                  <c:v>3.0776297000000002E-7</c:v>
                </c:pt>
                <c:pt idx="3174">
                  <c:v>1.9196097E-7</c:v>
                </c:pt>
                <c:pt idx="3175">
                  <c:v>1.1672308E-7</c:v>
                </c:pt>
                <c:pt idx="3176">
                  <c:v>6.8116322000000003E-8</c:v>
                </c:pt>
                <c:pt idx="3177">
                  <c:v>3.9478700000000003E-8</c:v>
                </c:pt>
                <c:pt idx="3178">
                  <c:v>2.1931952999999999E-8</c:v>
                </c:pt>
                <c:pt idx="3179">
                  <c:v>1.2053164E-8</c:v>
                </c:pt>
                <c:pt idx="3180">
                  <c:v>6.3548589000000002E-9</c:v>
                </c:pt>
                <c:pt idx="3181">
                  <c:v>3.2604231E-9</c:v>
                </c:pt>
                <c:pt idx="3182">
                  <c:v>2.3723114000000001E-9</c:v>
                </c:pt>
                <c:pt idx="3183">
                  <c:v>5.3728137999999997E-9</c:v>
                </c:pt>
                <c:pt idx="3184">
                  <c:v>1.1529742E-8</c:v>
                </c:pt>
                <c:pt idx="3185">
                  <c:v>2.3499190999999999E-8</c:v>
                </c:pt>
                <c:pt idx="3186">
                  <c:v>4.3725954999999999E-8</c:v>
                </c:pt>
                <c:pt idx="3187">
                  <c:v>8.1938979999999997E-8</c:v>
                </c:pt>
                <c:pt idx="3188">
                  <c:v>1.4037059E-7</c:v>
                </c:pt>
                <c:pt idx="3189">
                  <c:v>2.3482831E-7</c:v>
                </c:pt>
                <c:pt idx="3190">
                  <c:v>3.8384665999999999E-7</c:v>
                </c:pt>
                <c:pt idx="3191">
                  <c:v>6.0617593999999998E-7</c:v>
                </c:pt>
                <c:pt idx="3192">
                  <c:v>9.2867406999999996E-7</c:v>
                </c:pt>
                <c:pt idx="3193">
                  <c:v>1.3961019E-6</c:v>
                </c:pt>
                <c:pt idx="3194">
                  <c:v>2.011549E-6</c:v>
                </c:pt>
                <c:pt idx="3195">
                  <c:v>2.8122702000000001E-6</c:v>
                </c:pt>
                <c:pt idx="3196">
                  <c:v>3.9426072E-6</c:v>
                </c:pt>
                <c:pt idx="3197">
                  <c:v>5.2500813000000003E-6</c:v>
                </c:pt>
                <c:pt idx="3198">
                  <c:v>6.8904458000000003E-6</c:v>
                </c:pt>
                <c:pt idx="3199">
                  <c:v>8.9118721000000002E-6</c:v>
                </c:pt>
                <c:pt idx="3200">
                  <c:v>1.1341664999999999E-5</c:v>
                </c:pt>
                <c:pt idx="3201">
                  <c:v>1.4133778999999999E-5</c:v>
                </c:pt>
                <c:pt idx="3202">
                  <c:v>1.7270394E-5</c:v>
                </c:pt>
                <c:pt idx="3203">
                  <c:v>2.0542460999999999E-5</c:v>
                </c:pt>
                <c:pt idx="3204">
                  <c:v>2.4238881000000001E-5</c:v>
                </c:pt>
                <c:pt idx="3205">
                  <c:v>2.8490946000000001E-5</c:v>
                </c:pt>
                <c:pt idx="3206">
                  <c:v>3.2352620000000001E-5</c:v>
                </c:pt>
                <c:pt idx="3207">
                  <c:v>3.6769184000000003E-5</c:v>
                </c:pt>
                <c:pt idx="3208">
                  <c:v>4.1318515000000002E-5</c:v>
                </c:pt>
                <c:pt idx="3209">
                  <c:v>4.5622454E-5</c:v>
                </c:pt>
                <c:pt idx="3210">
                  <c:v>4.8545328000000001E-5</c:v>
                </c:pt>
                <c:pt idx="3211">
                  <c:v>5.2443783000000001E-5</c:v>
                </c:pt>
                <c:pt idx="3212">
                  <c:v>5.4457913000000001E-5</c:v>
                </c:pt>
                <c:pt idx="3213">
                  <c:v>5.7124106000000001E-5</c:v>
                </c:pt>
                <c:pt idx="3214">
                  <c:v>5.7619764999999998E-5</c:v>
                </c:pt>
                <c:pt idx="3215">
                  <c:v>5.8053553000000001E-5</c:v>
                </c:pt>
                <c:pt idx="3216">
                  <c:v>5.7402923000000002E-5</c:v>
                </c:pt>
                <c:pt idx="3217">
                  <c:v>5.6028123999999999E-5</c:v>
                </c:pt>
                <c:pt idx="3218">
                  <c:v>5.4334048999999999E-5</c:v>
                </c:pt>
                <c:pt idx="3219">
                  <c:v>5.2025277000000002E-5</c:v>
                </c:pt>
                <c:pt idx="3220">
                  <c:v>4.9156027000000002E-5</c:v>
                </c:pt>
                <c:pt idx="3221">
                  <c:v>4.4532086000000002E-5</c:v>
                </c:pt>
                <c:pt idx="3222">
                  <c:v>4.0427682999999999E-5</c:v>
                </c:pt>
                <c:pt idx="3223">
                  <c:v>3.6572008999999999E-5</c:v>
                </c:pt>
                <c:pt idx="3224">
                  <c:v>3.1878568000000003E-5</c:v>
                </c:pt>
                <c:pt idx="3225">
                  <c:v>2.7766904000000001E-5</c:v>
                </c:pt>
                <c:pt idx="3226">
                  <c:v>2.3789021999999999E-5</c:v>
                </c:pt>
                <c:pt idx="3227">
                  <c:v>1.9685355E-5</c:v>
                </c:pt>
                <c:pt idx="3228">
                  <c:v>1.62244E-5</c:v>
                </c:pt>
                <c:pt idx="3229">
                  <c:v>1.3196302999999999E-5</c:v>
                </c:pt>
                <c:pt idx="3230">
                  <c:v>1.0528674E-5</c:v>
                </c:pt>
                <c:pt idx="3231">
                  <c:v>8.1523425999999994E-6</c:v>
                </c:pt>
                <c:pt idx="3232">
                  <c:v>6.2977627999999998E-6</c:v>
                </c:pt>
                <c:pt idx="3233">
                  <c:v>4.6692150000000003E-6</c:v>
                </c:pt>
                <c:pt idx="3234">
                  <c:v>3.4669625999999999E-6</c:v>
                </c:pt>
                <c:pt idx="3235">
                  <c:v>2.4706495000000001E-6</c:v>
                </c:pt>
                <c:pt idx="3236">
                  <c:v>1.7716431999999999E-6</c:v>
                </c:pt>
                <c:pt idx="3237">
                  <c:v>1.2194092E-6</c:v>
                </c:pt>
                <c:pt idx="3238">
                  <c:v>8.2956701999999997E-7</c:v>
                </c:pt>
                <c:pt idx="3239">
                  <c:v>5.4960862999999996E-7</c:v>
                </c:pt>
                <c:pt idx="3240">
                  <c:v>3.5432197999999999E-7</c:v>
                </c:pt>
                <c:pt idx="3241">
                  <c:v>2.2251387999999999E-7</c:v>
                </c:pt>
                <c:pt idx="3242">
                  <c:v>1.3735914000000001E-7</c:v>
                </c:pt>
                <c:pt idx="3243">
                  <c:v>8.2319167999999998E-8</c:v>
                </c:pt>
                <c:pt idx="3244">
                  <c:v>4.8325375000000001E-8</c:v>
                </c:pt>
                <c:pt idx="3245">
                  <c:v>2.7320217999999999E-8</c:v>
                </c:pt>
                <c:pt idx="3246">
                  <c:v>1.5227672E-8</c:v>
                </c:pt>
                <c:pt idx="3247">
                  <c:v>8.2187203999999992E-9</c:v>
                </c:pt>
                <c:pt idx="3248">
                  <c:v>4.3072165999999997E-9</c:v>
                </c:pt>
                <c:pt idx="3249">
                  <c:v>2.1921884E-9</c:v>
                </c:pt>
                <c:pt idx="3250">
                  <c:v>1.9359018000000001E-9</c:v>
                </c:pt>
                <c:pt idx="3251">
                  <c:v>4.4589322000000003E-9</c:v>
                </c:pt>
                <c:pt idx="3252">
                  <c:v>9.5692628000000006E-9</c:v>
                </c:pt>
                <c:pt idx="3253">
                  <c:v>1.9512408000000001E-8</c:v>
                </c:pt>
                <c:pt idx="3254">
                  <c:v>3.7954005000000002E-8</c:v>
                </c:pt>
                <c:pt idx="3255">
                  <c:v>7.0697646000000002E-8</c:v>
                </c:pt>
                <c:pt idx="3256">
                  <c:v>1.2297E-7</c:v>
                </c:pt>
                <c:pt idx="3257">
                  <c:v>2.0526761E-7</c:v>
                </c:pt>
                <c:pt idx="3258">
                  <c:v>3.3689015000000001E-7</c:v>
                </c:pt>
                <c:pt idx="3259">
                  <c:v>5.3086653E-7</c:v>
                </c:pt>
                <c:pt idx="3260">
                  <c:v>8.1531214999999998E-7</c:v>
                </c:pt>
                <c:pt idx="3261">
                  <c:v>1.2339243E-6</c:v>
                </c:pt>
                <c:pt idx="3262">
                  <c:v>1.784293E-6</c:v>
                </c:pt>
                <c:pt idx="3263">
                  <c:v>2.5129323999999999E-6</c:v>
                </c:pt>
                <c:pt idx="3264">
                  <c:v>3.5021249999999999E-6</c:v>
                </c:pt>
                <c:pt idx="3265">
                  <c:v>4.7060090999999999E-6</c:v>
                </c:pt>
                <c:pt idx="3266">
                  <c:v>6.1722431E-6</c:v>
                </c:pt>
                <c:pt idx="3267">
                  <c:v>8.1326233000000001E-6</c:v>
                </c:pt>
                <c:pt idx="3268">
                  <c:v>1.0224201000000001E-5</c:v>
                </c:pt>
                <c:pt idx="3269">
                  <c:v>1.2837884000000001E-5</c:v>
                </c:pt>
                <c:pt idx="3270">
                  <c:v>1.5988117E-5</c:v>
                </c:pt>
                <c:pt idx="3271">
                  <c:v>1.8812585999999998E-5</c:v>
                </c:pt>
                <c:pt idx="3272">
                  <c:v>2.2498301E-5</c:v>
                </c:pt>
                <c:pt idx="3273">
                  <c:v>2.6347522000000002E-5</c:v>
                </c:pt>
                <c:pt idx="3274">
                  <c:v>2.9968796999999999E-5</c:v>
                </c:pt>
                <c:pt idx="3275">
                  <c:v>3.4099827000000002E-5</c:v>
                </c:pt>
                <c:pt idx="3276">
                  <c:v>3.8077953000000002E-5</c:v>
                </c:pt>
                <c:pt idx="3277">
                  <c:v>4.1837181999999997E-5</c:v>
                </c:pt>
                <c:pt idx="3278">
                  <c:v>4.5440866000000001E-5</c:v>
                </c:pt>
                <c:pt idx="3279">
                  <c:v>4.8742334999999998E-5</c:v>
                </c:pt>
                <c:pt idx="3280">
                  <c:v>5.1070723999999998E-5</c:v>
                </c:pt>
                <c:pt idx="3281">
                  <c:v>5.3344689000000001E-5</c:v>
                </c:pt>
                <c:pt idx="3282">
                  <c:v>5.4216979999999998E-5</c:v>
                </c:pt>
                <c:pt idx="3283">
                  <c:v>5.5110832000000002E-5</c:v>
                </c:pt>
                <c:pt idx="3284">
                  <c:v>5.4783590999999997E-5</c:v>
                </c:pt>
                <c:pt idx="3285">
                  <c:v>5.3760602E-5</c:v>
                </c:pt>
                <c:pt idx="3286">
                  <c:v>5.1597741999999997E-5</c:v>
                </c:pt>
                <c:pt idx="3287">
                  <c:v>4.9314497000000002E-5</c:v>
                </c:pt>
                <c:pt idx="3288">
                  <c:v>4.6609486999999999E-5</c:v>
                </c:pt>
                <c:pt idx="3289">
                  <c:v>4.3243883000000001E-5</c:v>
                </c:pt>
                <c:pt idx="3290">
                  <c:v>3.9513250000000003E-5</c:v>
                </c:pt>
                <c:pt idx="3291">
                  <c:v>3.5787497000000001E-5</c:v>
                </c:pt>
                <c:pt idx="3292">
                  <c:v>3.1308769999999999E-5</c:v>
                </c:pt>
                <c:pt idx="3293">
                  <c:v>2.7132051E-5</c:v>
                </c:pt>
                <c:pt idx="3294">
                  <c:v>2.3374134999999999E-5</c:v>
                </c:pt>
                <c:pt idx="3295">
                  <c:v>1.9717826000000001E-5</c:v>
                </c:pt>
                <c:pt idx="3296">
                  <c:v>1.6301105999999999E-5</c:v>
                </c:pt>
                <c:pt idx="3297">
                  <c:v>1.3235744E-5</c:v>
                </c:pt>
                <c:pt idx="3298">
                  <c:v>1.0686169E-5</c:v>
                </c:pt>
                <c:pt idx="3299">
                  <c:v>8.3816348000000004E-6</c:v>
                </c:pt>
                <c:pt idx="3300">
                  <c:v>6.4055598E-6</c:v>
                </c:pt>
                <c:pt idx="3301">
                  <c:v>4.9172736000000003E-6</c:v>
                </c:pt>
                <c:pt idx="3302">
                  <c:v>3.6325696E-6</c:v>
                </c:pt>
                <c:pt idx="3303">
                  <c:v>2.6495134000000001E-6</c:v>
                </c:pt>
                <c:pt idx="3304">
                  <c:v>1.9031502E-6</c:v>
                </c:pt>
                <c:pt idx="3305">
                  <c:v>1.3417947000000001E-6</c:v>
                </c:pt>
                <c:pt idx="3306">
                  <c:v>9.1227466000000002E-7</c:v>
                </c:pt>
                <c:pt idx="3307">
                  <c:v>6.0911536000000005E-7</c:v>
                </c:pt>
                <c:pt idx="3308">
                  <c:v>3.9722972999999999E-7</c:v>
                </c:pt>
                <c:pt idx="3309">
                  <c:v>2.5689656999999998E-7</c:v>
                </c:pt>
                <c:pt idx="3310">
                  <c:v>1.5870801999999999E-7</c:v>
                </c:pt>
                <c:pt idx="3311">
                  <c:v>9.7406726000000005E-8</c:v>
                </c:pt>
                <c:pt idx="3312">
                  <c:v>5.7626113999999999E-8</c:v>
                </c:pt>
                <c:pt idx="3313">
                  <c:v>3.3859203999999998E-8</c:v>
                </c:pt>
                <c:pt idx="3314">
                  <c:v>1.8967053000000001E-8</c:v>
                </c:pt>
                <c:pt idx="3315">
                  <c:v>1.0478991E-8</c:v>
                </c:pt>
                <c:pt idx="3316">
                  <c:v>5.5326498999999999E-9</c:v>
                </c:pt>
                <c:pt idx="3317">
                  <c:v>2.8937221000000001E-9</c:v>
                </c:pt>
                <c:pt idx="3318">
                  <c:v>3.67598E-9</c:v>
                </c:pt>
                <c:pt idx="3319">
                  <c:v>8.0442490000000007E-9</c:v>
                </c:pt>
                <c:pt idx="3320">
                  <c:v>1.6327062000000001E-8</c:v>
                </c:pt>
                <c:pt idx="3321">
                  <c:v>3.1838636999999998E-8</c:v>
                </c:pt>
                <c:pt idx="3322">
                  <c:v>6.0250968999999995E-8</c:v>
                </c:pt>
                <c:pt idx="3323">
                  <c:v>1.0713904E-7</c:v>
                </c:pt>
                <c:pt idx="3324">
                  <c:v>1.8044979000000001E-7</c:v>
                </c:pt>
                <c:pt idx="3325">
                  <c:v>2.9389533E-7</c:v>
                </c:pt>
                <c:pt idx="3326">
                  <c:v>4.6580746000000001E-7</c:v>
                </c:pt>
                <c:pt idx="3327">
                  <c:v>7.1378546000000004E-7</c:v>
                </c:pt>
                <c:pt idx="3328">
                  <c:v>1.0818979E-6</c:v>
                </c:pt>
                <c:pt idx="3329">
                  <c:v>1.5723814000000001E-6</c:v>
                </c:pt>
                <c:pt idx="3330">
                  <c:v>2.2346196000000001E-6</c:v>
                </c:pt>
                <c:pt idx="3331">
                  <c:v>3.1376294000000002E-6</c:v>
                </c:pt>
                <c:pt idx="3332">
                  <c:v>4.2258043000000002E-6</c:v>
                </c:pt>
                <c:pt idx="3333">
                  <c:v>5.6479660000000003E-6</c:v>
                </c:pt>
                <c:pt idx="3334">
                  <c:v>7.3882535000000004E-6</c:v>
                </c:pt>
                <c:pt idx="3335">
                  <c:v>9.4086018000000006E-6</c:v>
                </c:pt>
                <c:pt idx="3336">
                  <c:v>1.1751493E-5</c:v>
                </c:pt>
                <c:pt idx="3337">
                  <c:v>1.4614353999999999E-5</c:v>
                </c:pt>
                <c:pt idx="3338">
                  <c:v>1.7606214999999999E-5</c:v>
                </c:pt>
                <c:pt idx="3339">
                  <c:v>2.0641364E-5</c:v>
                </c:pt>
                <c:pt idx="3340">
                  <c:v>2.4476711999999998E-5</c:v>
                </c:pt>
                <c:pt idx="3341">
                  <c:v>2.8131465000000001E-5</c:v>
                </c:pt>
                <c:pt idx="3342">
                  <c:v>3.1853600000000003E-5</c:v>
                </c:pt>
                <c:pt idx="3343">
                  <c:v>3.5357912000000002E-5</c:v>
                </c:pt>
                <c:pt idx="3344">
                  <c:v>3.9549121000000001E-5</c:v>
                </c:pt>
                <c:pt idx="3345">
                  <c:v>4.2358881E-5</c:v>
                </c:pt>
                <c:pt idx="3346">
                  <c:v>4.5600553999999999E-5</c:v>
                </c:pt>
                <c:pt idx="3347">
                  <c:v>4.8152027999999999E-5</c:v>
                </c:pt>
                <c:pt idx="3348">
                  <c:v>5.0006271999999999E-5</c:v>
                </c:pt>
                <c:pt idx="3349">
                  <c:v>5.103681E-5</c:v>
                </c:pt>
                <c:pt idx="3350">
                  <c:v>5.1577070000000003E-5</c:v>
                </c:pt>
                <c:pt idx="3351">
                  <c:v>5.2052083999999999E-5</c:v>
                </c:pt>
                <c:pt idx="3352">
                  <c:v>5.1595513E-5</c:v>
                </c:pt>
                <c:pt idx="3353">
                  <c:v>4.9340087000000003E-5</c:v>
                </c:pt>
                <c:pt idx="3354">
                  <c:v>4.7308237999999999E-5</c:v>
                </c:pt>
                <c:pt idx="3355">
                  <c:v>4.4173779000000003E-5</c:v>
                </c:pt>
                <c:pt idx="3356">
                  <c:v>4.2010817999999997E-5</c:v>
                </c:pt>
                <c:pt idx="3357">
                  <c:v>3.8193299000000003E-5</c:v>
                </c:pt>
                <c:pt idx="3358">
                  <c:v>3.4452097E-5</c:v>
                </c:pt>
                <c:pt idx="3359">
                  <c:v>3.0511085999999998E-5</c:v>
                </c:pt>
                <c:pt idx="3360">
                  <c:v>2.6718671999999999E-5</c:v>
                </c:pt>
                <c:pt idx="3361">
                  <c:v>2.3265315E-5</c:v>
                </c:pt>
                <c:pt idx="3362">
                  <c:v>1.953817E-5</c:v>
                </c:pt>
                <c:pt idx="3363">
                  <c:v>1.6286034999999999E-5</c:v>
                </c:pt>
                <c:pt idx="3364">
                  <c:v>1.3274001E-5</c:v>
                </c:pt>
                <c:pt idx="3365">
                  <c:v>1.0871690000000001E-5</c:v>
                </c:pt>
                <c:pt idx="3366">
                  <c:v>8.5611615E-6</c:v>
                </c:pt>
                <c:pt idx="3367">
                  <c:v>6.6589896999999996E-6</c:v>
                </c:pt>
                <c:pt idx="3368">
                  <c:v>5.1033916000000002E-6</c:v>
                </c:pt>
                <c:pt idx="3369">
                  <c:v>3.7975226999999998E-6</c:v>
                </c:pt>
                <c:pt idx="3370">
                  <c:v>2.7832331000000001E-6</c:v>
                </c:pt>
                <c:pt idx="3371">
                  <c:v>2.0054361E-6</c:v>
                </c:pt>
                <c:pt idx="3372">
                  <c:v>1.4466339999999999E-6</c:v>
                </c:pt>
                <c:pt idx="3373">
                  <c:v>9.9432778999999996E-7</c:v>
                </c:pt>
                <c:pt idx="3374">
                  <c:v>6.7521264999999995E-7</c:v>
                </c:pt>
                <c:pt idx="3375">
                  <c:v>4.4721116000000002E-7</c:v>
                </c:pt>
                <c:pt idx="3376">
                  <c:v>2.8821359999999999E-7</c:v>
                </c:pt>
                <c:pt idx="3377">
                  <c:v>1.8222103E-7</c:v>
                </c:pt>
                <c:pt idx="3378">
                  <c:v>1.1388498999999999E-7</c:v>
                </c:pt>
                <c:pt idx="3379">
                  <c:v>6.8207159999999995E-8</c:v>
                </c:pt>
                <c:pt idx="3380">
                  <c:v>4.0810385E-8</c:v>
                </c:pt>
                <c:pt idx="3381">
                  <c:v>2.3198965E-8</c:v>
                </c:pt>
                <c:pt idx="3382">
                  <c:v>1.3034053E-8</c:v>
                </c:pt>
                <c:pt idx="3383">
                  <c:v>7.1047824999999999E-9</c:v>
                </c:pt>
                <c:pt idx="3384">
                  <c:v>3.7664425E-9</c:v>
                </c:pt>
                <c:pt idx="3385">
                  <c:v>1.9330999999999999E-9</c:v>
                </c:pt>
                <c:pt idx="3386">
                  <c:v>3.0592436999999998E-9</c:v>
                </c:pt>
                <c:pt idx="3387">
                  <c:v>6.7989336999999997E-9</c:v>
                </c:pt>
                <c:pt idx="3388">
                  <c:v>1.3911E-8</c:v>
                </c:pt>
                <c:pt idx="3389">
                  <c:v>2.7395013999999999E-8</c:v>
                </c:pt>
                <c:pt idx="3390">
                  <c:v>5.1452583E-8</c:v>
                </c:pt>
                <c:pt idx="3391">
                  <c:v>9.0864628000000001E-8</c:v>
                </c:pt>
                <c:pt idx="3392">
                  <c:v>1.5766090000000001E-7</c:v>
                </c:pt>
                <c:pt idx="3393">
                  <c:v>2.5942237E-7</c:v>
                </c:pt>
                <c:pt idx="3394">
                  <c:v>4.1759455000000001E-7</c:v>
                </c:pt>
                <c:pt idx="3395">
                  <c:v>6.4009997000000002E-7</c:v>
                </c:pt>
                <c:pt idx="3396">
                  <c:v>9.6628941000000009E-7</c:v>
                </c:pt>
                <c:pt idx="3397">
                  <c:v>1.410489E-6</c:v>
                </c:pt>
                <c:pt idx="3398">
                  <c:v>2.0179231000000001E-6</c:v>
                </c:pt>
                <c:pt idx="3399">
                  <c:v>2.8393469999999999E-6</c:v>
                </c:pt>
                <c:pt idx="3400">
                  <c:v>3.8726581000000003E-6</c:v>
                </c:pt>
                <c:pt idx="3401">
                  <c:v>5.1629983999999997E-6</c:v>
                </c:pt>
                <c:pt idx="3402">
                  <c:v>6.6800533000000002E-6</c:v>
                </c:pt>
                <c:pt idx="3403">
                  <c:v>8.7336562000000003E-6</c:v>
                </c:pt>
                <c:pt idx="3404">
                  <c:v>1.0831422E-5</c:v>
                </c:pt>
                <c:pt idx="3405">
                  <c:v>1.3305269E-5</c:v>
                </c:pt>
                <c:pt idx="3406">
                  <c:v>1.6147987E-5</c:v>
                </c:pt>
                <c:pt idx="3407">
                  <c:v>1.9090505999999999E-5</c:v>
                </c:pt>
                <c:pt idx="3408">
                  <c:v>2.2590440999999999E-5</c:v>
                </c:pt>
                <c:pt idx="3409">
                  <c:v>2.5893509E-5</c:v>
                </c:pt>
                <c:pt idx="3410">
                  <c:v>2.9664518999999999E-5</c:v>
                </c:pt>
                <c:pt idx="3411">
                  <c:v>3.2556625999999997E-5</c:v>
                </c:pt>
                <c:pt idx="3412">
                  <c:v>3.6664186999999998E-5</c:v>
                </c:pt>
                <c:pt idx="3413">
                  <c:v>3.9310056000000001E-5</c:v>
                </c:pt>
                <c:pt idx="3414">
                  <c:v>4.2696712E-5</c:v>
                </c:pt>
                <c:pt idx="3415">
                  <c:v>4.5190866999999998E-5</c:v>
                </c:pt>
                <c:pt idx="3416">
                  <c:v>4.72794E-5</c:v>
                </c:pt>
                <c:pt idx="3417">
                  <c:v>4.8760819999999997E-5</c:v>
                </c:pt>
                <c:pt idx="3418">
                  <c:v>4.9657261000000003E-5</c:v>
                </c:pt>
                <c:pt idx="3419">
                  <c:v>4.8995049999999998E-5</c:v>
                </c:pt>
                <c:pt idx="3420">
                  <c:v>4.8560806000000001E-5</c:v>
                </c:pt>
                <c:pt idx="3421">
                  <c:v>4.7683058000000003E-5</c:v>
                </c:pt>
                <c:pt idx="3422">
                  <c:v>4.4952776999999998E-5</c:v>
                </c:pt>
                <c:pt idx="3423">
                  <c:v>4.2463596E-5</c:v>
                </c:pt>
                <c:pt idx="3424">
                  <c:v>4.0053867000000003E-5</c:v>
                </c:pt>
                <c:pt idx="3425">
                  <c:v>3.6801373000000003E-5</c:v>
                </c:pt>
                <c:pt idx="3426">
                  <c:v>3.3647469999999997E-5</c:v>
                </c:pt>
                <c:pt idx="3427">
                  <c:v>2.9877208000000001E-5</c:v>
                </c:pt>
                <c:pt idx="3428">
                  <c:v>2.5946904000000002E-5</c:v>
                </c:pt>
                <c:pt idx="3429">
                  <c:v>2.2933520000000001E-5</c:v>
                </c:pt>
                <c:pt idx="3430">
                  <c:v>1.9404031000000001E-5</c:v>
                </c:pt>
                <c:pt idx="3431">
                  <c:v>1.6262338999999998E-5</c:v>
                </c:pt>
                <c:pt idx="3432">
                  <c:v>1.3395437999999999E-5</c:v>
                </c:pt>
                <c:pt idx="3433">
                  <c:v>1.0815390000000001E-5</c:v>
                </c:pt>
                <c:pt idx="3434">
                  <c:v>8.7381180999999994E-6</c:v>
                </c:pt>
                <c:pt idx="3435">
                  <c:v>6.8003918E-6</c:v>
                </c:pt>
                <c:pt idx="3436">
                  <c:v>5.3031767000000001E-6</c:v>
                </c:pt>
                <c:pt idx="3437">
                  <c:v>3.9342184000000002E-6</c:v>
                </c:pt>
                <c:pt idx="3438">
                  <c:v>2.9321861E-6</c:v>
                </c:pt>
                <c:pt idx="3439">
                  <c:v>2.1519127E-6</c:v>
                </c:pt>
                <c:pt idx="3440">
                  <c:v>1.5303062E-6</c:v>
                </c:pt>
                <c:pt idx="3441">
                  <c:v>1.0728884E-6</c:v>
                </c:pt>
                <c:pt idx="3442">
                  <c:v>7.2901302999999997E-7</c:v>
                </c:pt>
                <c:pt idx="3443">
                  <c:v>4.9209163999999997E-7</c:v>
                </c:pt>
                <c:pt idx="3444">
                  <c:v>3.2330689E-7</c:v>
                </c:pt>
                <c:pt idx="3445">
                  <c:v>2.0727221E-7</c:v>
                </c:pt>
                <c:pt idx="3446">
                  <c:v>1.3094014999999999E-7</c:v>
                </c:pt>
                <c:pt idx="3447">
                  <c:v>8.0073335000000003E-8</c:v>
                </c:pt>
                <c:pt idx="3448">
                  <c:v>4.8096000000000003E-8</c:v>
                </c:pt>
                <c:pt idx="3449">
                  <c:v>2.8046797000000001E-8</c:v>
                </c:pt>
                <c:pt idx="3450">
                  <c:v>1.6015275E-8</c:v>
                </c:pt>
                <c:pt idx="3451">
                  <c:v>8.8145700000000001E-9</c:v>
                </c:pt>
                <c:pt idx="3452">
                  <c:v>4.7979175000000004E-9</c:v>
                </c:pt>
                <c:pt idx="3453">
                  <c:v>2.5182806999999999E-9</c:v>
                </c:pt>
                <c:pt idx="3454">
                  <c:v>2.5403855E-9</c:v>
                </c:pt>
                <c:pt idx="3455">
                  <c:v>5.7895334000000002E-9</c:v>
                </c:pt>
                <c:pt idx="3456">
                  <c:v>1.2010704999999999E-8</c:v>
                </c:pt>
                <c:pt idx="3457">
                  <c:v>2.3276849999999999E-8</c:v>
                </c:pt>
                <c:pt idx="3458">
                  <c:v>4.4391950000000002E-8</c:v>
                </c:pt>
                <c:pt idx="3459">
                  <c:v>7.8145913999999996E-8</c:v>
                </c:pt>
                <c:pt idx="3460">
                  <c:v>1.3645653999999999E-7</c:v>
                </c:pt>
                <c:pt idx="3461">
                  <c:v>2.3149072000000001E-7</c:v>
                </c:pt>
                <c:pt idx="3462">
                  <c:v>3.6836066999999999E-7</c:v>
                </c:pt>
                <c:pt idx="3463">
                  <c:v>5.8252515E-7</c:v>
                </c:pt>
                <c:pt idx="3464">
                  <c:v>8.5867446000000003E-7</c:v>
                </c:pt>
                <c:pt idx="3465">
                  <c:v>1.2805632999999999E-6</c:v>
                </c:pt>
                <c:pt idx="3466">
                  <c:v>1.8167162E-6</c:v>
                </c:pt>
                <c:pt idx="3467">
                  <c:v>2.5475143999999999E-6</c:v>
                </c:pt>
                <c:pt idx="3468">
                  <c:v>3.5372370000000002E-6</c:v>
                </c:pt>
                <c:pt idx="3469">
                  <c:v>4.6276608999999998E-6</c:v>
                </c:pt>
                <c:pt idx="3470">
                  <c:v>6.0475672999999999E-6</c:v>
                </c:pt>
                <c:pt idx="3471">
                  <c:v>7.8871074999999999E-6</c:v>
                </c:pt>
                <c:pt idx="3472">
                  <c:v>9.8949346000000001E-6</c:v>
                </c:pt>
                <c:pt idx="3473">
                  <c:v>1.2221084E-5</c:v>
                </c:pt>
                <c:pt idx="3474">
                  <c:v>1.4886233E-5</c:v>
                </c:pt>
                <c:pt idx="3475">
                  <c:v>1.7512101000000001E-5</c:v>
                </c:pt>
                <c:pt idx="3476">
                  <c:v>2.0753482000000001E-5</c:v>
                </c:pt>
                <c:pt idx="3477">
                  <c:v>2.3919697999999999E-5</c:v>
                </c:pt>
                <c:pt idx="3478">
                  <c:v>2.7230649000000001E-5</c:v>
                </c:pt>
                <c:pt idx="3479">
                  <c:v>3.0554518999999999E-5</c:v>
                </c:pt>
                <c:pt idx="3480">
                  <c:v>3.3417216E-5</c:v>
                </c:pt>
                <c:pt idx="3481">
                  <c:v>3.6801115999999999E-5</c:v>
                </c:pt>
                <c:pt idx="3482">
                  <c:v>3.9746551000000003E-5</c:v>
                </c:pt>
                <c:pt idx="3483">
                  <c:v>4.2450699000000001E-5</c:v>
                </c:pt>
                <c:pt idx="3484">
                  <c:v>4.4074016999999998E-5</c:v>
                </c:pt>
                <c:pt idx="3485">
                  <c:v>4.5808435999999998E-5</c:v>
                </c:pt>
                <c:pt idx="3486">
                  <c:v>4.6989327999999997E-5</c:v>
                </c:pt>
                <c:pt idx="3487">
                  <c:v>4.6988011999999998E-5</c:v>
                </c:pt>
                <c:pt idx="3488">
                  <c:v>4.6143806E-5</c:v>
                </c:pt>
                <c:pt idx="3489">
                  <c:v>4.5026203000000001E-5</c:v>
                </c:pt>
                <c:pt idx="3490">
                  <c:v>4.3081775999999999E-5</c:v>
                </c:pt>
                <c:pt idx="3491">
                  <c:v>4.0826021000000003E-5</c:v>
                </c:pt>
                <c:pt idx="3492">
                  <c:v>3.8302525000000003E-5</c:v>
                </c:pt>
                <c:pt idx="3493">
                  <c:v>3.5491338000000001E-5</c:v>
                </c:pt>
                <c:pt idx="3494">
                  <c:v>3.2664116000000002E-5</c:v>
                </c:pt>
                <c:pt idx="3495">
                  <c:v>2.9152700999999999E-5</c:v>
                </c:pt>
                <c:pt idx="3496">
                  <c:v>2.5798663E-5</c:v>
                </c:pt>
                <c:pt idx="3497">
                  <c:v>2.2396849999999999E-5</c:v>
                </c:pt>
                <c:pt idx="3498">
                  <c:v>1.9243511999999999E-5</c:v>
                </c:pt>
                <c:pt idx="3499">
                  <c:v>1.6285166000000002E-5</c:v>
                </c:pt>
                <c:pt idx="3500">
                  <c:v>1.3536516E-5</c:v>
                </c:pt>
                <c:pt idx="3501">
                  <c:v>1.0961924999999999E-5</c:v>
                </c:pt>
                <c:pt idx="3502">
                  <c:v>8.7776843000000001E-6</c:v>
                </c:pt>
                <c:pt idx="3503">
                  <c:v>6.8935059E-6</c:v>
                </c:pt>
                <c:pt idx="3504">
                  <c:v>5.3767251999999996E-6</c:v>
                </c:pt>
                <c:pt idx="3505">
                  <c:v>4.0775338000000001E-6</c:v>
                </c:pt>
                <c:pt idx="3506">
                  <c:v>3.0673535999999999E-6</c:v>
                </c:pt>
                <c:pt idx="3507">
                  <c:v>2.2517579999999999E-6</c:v>
                </c:pt>
                <c:pt idx="3508">
                  <c:v>1.6246615E-6</c:v>
                </c:pt>
                <c:pt idx="3509">
                  <c:v>1.1489531E-6</c:v>
                </c:pt>
                <c:pt idx="3510">
                  <c:v>7.9053107999999997E-7</c:v>
                </c:pt>
                <c:pt idx="3511">
                  <c:v>5.3602714000000002E-7</c:v>
                </c:pt>
                <c:pt idx="3512">
                  <c:v>3.5940995999999997E-7</c:v>
                </c:pt>
                <c:pt idx="3513">
                  <c:v>2.3499345000000001E-7</c:v>
                </c:pt>
                <c:pt idx="3514">
                  <c:v>1.4867759E-7</c:v>
                </c:pt>
                <c:pt idx="3515">
                  <c:v>9.3027649000000002E-8</c:v>
                </c:pt>
                <c:pt idx="3516">
                  <c:v>5.6813035999999999E-8</c:v>
                </c:pt>
                <c:pt idx="3517">
                  <c:v>3.3638661000000002E-8</c:v>
                </c:pt>
                <c:pt idx="3518">
                  <c:v>1.9383036E-8</c:v>
                </c:pt>
                <c:pt idx="3519">
                  <c:v>1.0924522E-8</c:v>
                </c:pt>
                <c:pt idx="3520">
                  <c:v>6.0072000999999997E-9</c:v>
                </c:pt>
                <c:pt idx="3521">
                  <c:v>3.1893271000000001E-9</c:v>
                </c:pt>
                <c:pt idx="3522">
                  <c:v>2.1346585000000001E-9</c:v>
                </c:pt>
                <c:pt idx="3523">
                  <c:v>4.7576170999999999E-9</c:v>
                </c:pt>
                <c:pt idx="3524">
                  <c:v>1.0022572999999999E-8</c:v>
                </c:pt>
                <c:pt idx="3525">
                  <c:v>1.9990867000000001E-8</c:v>
                </c:pt>
                <c:pt idx="3526">
                  <c:v>3.8472022999999999E-8</c:v>
                </c:pt>
                <c:pt idx="3527">
                  <c:v>6.8979534000000003E-8</c:v>
                </c:pt>
                <c:pt idx="3528">
                  <c:v>1.2074829999999999E-7</c:v>
                </c:pt>
                <c:pt idx="3529">
                  <c:v>2.0096255000000001E-7</c:v>
                </c:pt>
                <c:pt idx="3530">
                  <c:v>3.2700162E-7</c:v>
                </c:pt>
                <c:pt idx="3531">
                  <c:v>5.094534E-7</c:v>
                </c:pt>
                <c:pt idx="3532">
                  <c:v>7.6258384000000005E-7</c:v>
                </c:pt>
                <c:pt idx="3533">
                  <c:v>1.1391827E-6</c:v>
                </c:pt>
                <c:pt idx="3534">
                  <c:v>1.6276096999999999E-6</c:v>
                </c:pt>
                <c:pt idx="3535">
                  <c:v>2.2863566999999999E-6</c:v>
                </c:pt>
                <c:pt idx="3536">
                  <c:v>3.1558473999999999E-6</c:v>
                </c:pt>
                <c:pt idx="3537">
                  <c:v>4.2273936E-6</c:v>
                </c:pt>
                <c:pt idx="3538">
                  <c:v>5.5236100999999997E-6</c:v>
                </c:pt>
                <c:pt idx="3539">
                  <c:v>7.2414932999999999E-6</c:v>
                </c:pt>
                <c:pt idx="3540">
                  <c:v>9.0046060999999998E-6</c:v>
                </c:pt>
                <c:pt idx="3541">
                  <c:v>1.1132911999999999E-5</c:v>
                </c:pt>
                <c:pt idx="3542">
                  <c:v>1.3609807000000001E-5</c:v>
                </c:pt>
                <c:pt idx="3543">
                  <c:v>1.6258123999999998E-5</c:v>
                </c:pt>
                <c:pt idx="3544">
                  <c:v>1.9111478000000001E-5</c:v>
                </c:pt>
                <c:pt idx="3545">
                  <c:v>2.206854E-5</c:v>
                </c:pt>
                <c:pt idx="3546">
                  <c:v>2.5033368999999998E-5</c:v>
                </c:pt>
                <c:pt idx="3547">
                  <c:v>2.8738051000000001E-5</c:v>
                </c:pt>
                <c:pt idx="3548">
                  <c:v>3.1757298000000003E-5</c:v>
                </c:pt>
                <c:pt idx="3549">
                  <c:v>3.4556306999999999E-5</c:v>
                </c:pt>
                <c:pt idx="3550">
                  <c:v>3.6986039999999997E-5</c:v>
                </c:pt>
                <c:pt idx="3551">
                  <c:v>3.9411796999999999E-5</c:v>
                </c:pt>
                <c:pt idx="3552">
                  <c:v>4.1714054000000002E-5</c:v>
                </c:pt>
                <c:pt idx="3553">
                  <c:v>4.3123481999999999E-5</c:v>
                </c:pt>
                <c:pt idx="3554">
                  <c:v>4.3736697000000003E-5</c:v>
                </c:pt>
                <c:pt idx="3555">
                  <c:v>4.4511483000000003E-5</c:v>
                </c:pt>
                <c:pt idx="3556">
                  <c:v>4.3975711999999999E-5</c:v>
                </c:pt>
                <c:pt idx="3557">
                  <c:v>4.2727413000000002E-5</c:v>
                </c:pt>
                <c:pt idx="3558">
                  <c:v>4.1311169E-5</c:v>
                </c:pt>
                <c:pt idx="3559">
                  <c:v>3.9387646000000001E-5</c:v>
                </c:pt>
                <c:pt idx="3560">
                  <c:v>3.7052270000000002E-5</c:v>
                </c:pt>
                <c:pt idx="3561">
                  <c:v>3.4218626000000002E-5</c:v>
                </c:pt>
                <c:pt idx="3562">
                  <c:v>3.1495317999999999E-5</c:v>
                </c:pt>
                <c:pt idx="3563">
                  <c:v>2.8293093999999999E-5</c:v>
                </c:pt>
                <c:pt idx="3564">
                  <c:v>2.5312836000000001E-5</c:v>
                </c:pt>
                <c:pt idx="3565">
                  <c:v>2.2353308E-5</c:v>
                </c:pt>
                <c:pt idx="3566">
                  <c:v>1.8994526E-5</c:v>
                </c:pt>
                <c:pt idx="3567">
                  <c:v>1.5969367999999999E-5</c:v>
                </c:pt>
                <c:pt idx="3568">
                  <c:v>1.349272E-5</c:v>
                </c:pt>
                <c:pt idx="3569">
                  <c:v>1.1107662E-5</c:v>
                </c:pt>
                <c:pt idx="3570">
                  <c:v>8.8439783E-6</c:v>
                </c:pt>
                <c:pt idx="3571">
                  <c:v>6.9825915999999999E-6</c:v>
                </c:pt>
                <c:pt idx="3572">
                  <c:v>5.4718939000000004E-6</c:v>
                </c:pt>
                <c:pt idx="3573">
                  <c:v>4.2422830000000002E-6</c:v>
                </c:pt>
                <c:pt idx="3574">
                  <c:v>3.2038107999999999E-6</c:v>
                </c:pt>
                <c:pt idx="3575">
                  <c:v>2.3588874E-6</c:v>
                </c:pt>
                <c:pt idx="3576">
                  <c:v>1.7269644E-6</c:v>
                </c:pt>
                <c:pt idx="3577">
                  <c:v>1.2292736E-6</c:v>
                </c:pt>
                <c:pt idx="3578">
                  <c:v>8.5366735000000002E-7</c:v>
                </c:pt>
                <c:pt idx="3579">
                  <c:v>5.8796326000000005E-7</c:v>
                </c:pt>
                <c:pt idx="3580">
                  <c:v>3.9339165999999999E-7</c:v>
                </c:pt>
                <c:pt idx="3581">
                  <c:v>2.5917966999999999E-7</c:v>
                </c:pt>
                <c:pt idx="3582">
                  <c:v>1.6808137E-7</c:v>
                </c:pt>
                <c:pt idx="3583">
                  <c:v>1.0534217E-7</c:v>
                </c:pt>
                <c:pt idx="3584">
                  <c:v>6.5591240000000005E-8</c:v>
                </c:pt>
                <c:pt idx="3585">
                  <c:v>3.9005629000000003E-8</c:v>
                </c:pt>
                <c:pt idx="3586">
                  <c:v>2.3147641000000001E-8</c:v>
                </c:pt>
                <c:pt idx="3587">
                  <c:v>1.3226643E-8</c:v>
                </c:pt>
                <c:pt idx="3588">
                  <c:v>7.4603083999999993E-9</c:v>
                </c:pt>
                <c:pt idx="3589">
                  <c:v>4.0178188000000001E-9</c:v>
                </c:pt>
                <c:pt idx="3590">
                  <c:v>2.1392935999999999E-9</c:v>
                </c:pt>
                <c:pt idx="3591">
                  <c:v>1.792131E-9</c:v>
                </c:pt>
                <c:pt idx="3592">
                  <c:v>4.0563219000000001E-9</c:v>
                </c:pt>
                <c:pt idx="3593">
                  <c:v>8.5650119999999998E-9</c:v>
                </c:pt>
                <c:pt idx="3594">
                  <c:v>1.7153207000000001E-8</c:v>
                </c:pt>
                <c:pt idx="3595">
                  <c:v>3.2817516000000001E-8</c:v>
                </c:pt>
                <c:pt idx="3596">
                  <c:v>5.9720801000000002E-8</c:v>
                </c:pt>
                <c:pt idx="3597">
                  <c:v>1.0446168E-7</c:v>
                </c:pt>
                <c:pt idx="3598">
                  <c:v>1.7691449E-7</c:v>
                </c:pt>
                <c:pt idx="3599">
                  <c:v>2.8777622999999998E-7</c:v>
                </c:pt>
                <c:pt idx="3600">
                  <c:v>4.5160984000000001E-7</c:v>
                </c:pt>
                <c:pt idx="3601">
                  <c:v>6.9539542999999999E-7</c:v>
                </c:pt>
                <c:pt idx="3602">
                  <c:v>1.0015629999999999E-6</c:v>
                </c:pt>
                <c:pt idx="3603">
                  <c:v>1.4433037000000001E-6</c:v>
                </c:pt>
                <c:pt idx="3604">
                  <c:v>2.0787194000000002E-6</c:v>
                </c:pt>
                <c:pt idx="3605">
                  <c:v>2.8416242000000002E-6</c:v>
                </c:pt>
                <c:pt idx="3606">
                  <c:v>3.8208891E-6</c:v>
                </c:pt>
                <c:pt idx="3607">
                  <c:v>4.9417206999999998E-6</c:v>
                </c:pt>
                <c:pt idx="3608">
                  <c:v>6.5114140999999999E-6</c:v>
                </c:pt>
                <c:pt idx="3609">
                  <c:v>8.2913533999999994E-6</c:v>
                </c:pt>
                <c:pt idx="3610">
                  <c:v>1.0362629000000001E-5</c:v>
                </c:pt>
                <c:pt idx="3611">
                  <c:v>1.2483944E-5</c:v>
                </c:pt>
                <c:pt idx="3612">
                  <c:v>1.4964857E-5</c:v>
                </c:pt>
                <c:pt idx="3613">
                  <c:v>1.7296048E-5</c:v>
                </c:pt>
                <c:pt idx="3614">
                  <c:v>2.0506061E-5</c:v>
                </c:pt>
                <c:pt idx="3615">
                  <c:v>2.3497561E-5</c:v>
                </c:pt>
                <c:pt idx="3616">
                  <c:v>2.6606281000000001E-5</c:v>
                </c:pt>
                <c:pt idx="3617">
                  <c:v>2.9660659E-5</c:v>
                </c:pt>
                <c:pt idx="3618">
                  <c:v>3.2614084E-5</c:v>
                </c:pt>
                <c:pt idx="3619">
                  <c:v>3.5053503999999997E-5</c:v>
                </c:pt>
                <c:pt idx="3620">
                  <c:v>3.7246370999999997E-5</c:v>
                </c:pt>
                <c:pt idx="3621">
                  <c:v>3.9370562999999998E-5</c:v>
                </c:pt>
                <c:pt idx="3622">
                  <c:v>4.0191338E-5</c:v>
                </c:pt>
                <c:pt idx="3623">
                  <c:v>4.1558455999999998E-5</c:v>
                </c:pt>
                <c:pt idx="3624">
                  <c:v>4.2036887000000002E-5</c:v>
                </c:pt>
                <c:pt idx="3625">
                  <c:v>4.2262017999999999E-5</c:v>
                </c:pt>
                <c:pt idx="3626">
                  <c:v>4.0435414000000001E-5</c:v>
                </c:pt>
                <c:pt idx="3627">
                  <c:v>3.9097916999999997E-5</c:v>
                </c:pt>
                <c:pt idx="3628">
                  <c:v>3.8264177999999998E-5</c:v>
                </c:pt>
                <c:pt idx="3629">
                  <c:v>3.6020204999999998E-5</c:v>
                </c:pt>
                <c:pt idx="3630">
                  <c:v>3.3370178000000001E-5</c:v>
                </c:pt>
                <c:pt idx="3631">
                  <c:v>3.0288183999999999E-5</c:v>
                </c:pt>
                <c:pt idx="3632">
                  <c:v>2.7739857000000001E-5</c:v>
                </c:pt>
                <c:pt idx="3633">
                  <c:v>2.4660091999999999E-5</c:v>
                </c:pt>
                <c:pt idx="3634">
                  <c:v>2.1611649999999998E-5</c:v>
                </c:pt>
                <c:pt idx="3635">
                  <c:v>1.8657168000000001E-5</c:v>
                </c:pt>
                <c:pt idx="3636">
                  <c:v>1.5969527000000001E-5</c:v>
                </c:pt>
                <c:pt idx="3637">
                  <c:v>1.3357085E-5</c:v>
                </c:pt>
                <c:pt idx="3638">
                  <c:v>1.1041206E-5</c:v>
                </c:pt>
                <c:pt idx="3639">
                  <c:v>8.9120600999999994E-6</c:v>
                </c:pt>
                <c:pt idx="3640">
                  <c:v>7.1225067000000002E-6</c:v>
                </c:pt>
                <c:pt idx="3641">
                  <c:v>5.6079955999999996E-6</c:v>
                </c:pt>
                <c:pt idx="3642">
                  <c:v>4.3573125999999997E-6</c:v>
                </c:pt>
                <c:pt idx="3643">
                  <c:v>3.2856315999999998E-6</c:v>
                </c:pt>
                <c:pt idx="3644">
                  <c:v>2.4608492E-6</c:v>
                </c:pt>
                <c:pt idx="3645">
                  <c:v>1.8021807E-6</c:v>
                </c:pt>
                <c:pt idx="3646">
                  <c:v>1.2942411E-6</c:v>
                </c:pt>
                <c:pt idx="3647">
                  <c:v>9.1410703999999998E-7</c:v>
                </c:pt>
                <c:pt idx="3648">
                  <c:v>6.3010479000000002E-7</c:v>
                </c:pt>
                <c:pt idx="3649">
                  <c:v>4.3107312999999998E-7</c:v>
                </c:pt>
                <c:pt idx="3650">
                  <c:v>2.8861924999999998E-7</c:v>
                </c:pt>
                <c:pt idx="3651">
                  <c:v>1.8830244E-7</c:v>
                </c:pt>
                <c:pt idx="3652">
                  <c:v>1.1952557000000001E-7</c:v>
                </c:pt>
                <c:pt idx="3653">
                  <c:v>7.4176939999999997E-8</c:v>
                </c:pt>
                <c:pt idx="3654">
                  <c:v>4.5434357999999997E-8</c:v>
                </c:pt>
                <c:pt idx="3655">
                  <c:v>2.714737E-8</c:v>
                </c:pt>
                <c:pt idx="3656">
                  <c:v>1.5806629999999998E-8</c:v>
                </c:pt>
                <c:pt idx="3657">
                  <c:v>9.0134403000000008E-9</c:v>
                </c:pt>
                <c:pt idx="3658">
                  <c:v>4.9633962000000001E-9</c:v>
                </c:pt>
                <c:pt idx="3659">
                  <c:v>2.6752029000000001E-9</c:v>
                </c:pt>
                <c:pt idx="3660">
                  <c:v>3.3836878E-9</c:v>
                </c:pt>
                <c:pt idx="3661">
                  <c:v>7.3216212000000002E-9</c:v>
                </c:pt>
                <c:pt idx="3662">
                  <c:v>1.4643086E-8</c:v>
                </c:pt>
                <c:pt idx="3663">
                  <c:v>2.7931836999999999E-8</c:v>
                </c:pt>
                <c:pt idx="3664">
                  <c:v>5.1829121000000003E-8</c:v>
                </c:pt>
                <c:pt idx="3665">
                  <c:v>9.2042206000000004E-8</c:v>
                </c:pt>
                <c:pt idx="3666">
                  <c:v>1.5371759E-7</c:v>
                </c:pt>
                <c:pt idx="3667">
                  <c:v>2.5521945E-7</c:v>
                </c:pt>
                <c:pt idx="3668">
                  <c:v>3.9813126999999998E-7</c:v>
                </c:pt>
                <c:pt idx="3669">
                  <c:v>6.1477893000000004E-7</c:v>
                </c:pt>
                <c:pt idx="3670">
                  <c:v>9.0230231999999997E-7</c:v>
                </c:pt>
                <c:pt idx="3671">
                  <c:v>1.3197384E-6</c:v>
                </c:pt>
                <c:pt idx="3672">
                  <c:v>1.8578516E-6</c:v>
                </c:pt>
                <c:pt idx="3673">
                  <c:v>2.5697864000000002E-6</c:v>
                </c:pt>
                <c:pt idx="3674">
                  <c:v>3.4679911E-6</c:v>
                </c:pt>
                <c:pt idx="3675">
                  <c:v>4.5634955999999997E-6</c:v>
                </c:pt>
                <c:pt idx="3676">
                  <c:v>5.9364163999999998E-6</c:v>
                </c:pt>
                <c:pt idx="3677">
                  <c:v>7.5176028999999998E-6</c:v>
                </c:pt>
                <c:pt idx="3678">
                  <c:v>9.3948329000000006E-6</c:v>
                </c:pt>
                <c:pt idx="3679">
                  <c:v>1.1414021E-5</c:v>
                </c:pt>
                <c:pt idx="3680">
                  <c:v>1.3578927E-5</c:v>
                </c:pt>
                <c:pt idx="3681">
                  <c:v>1.6180816E-5</c:v>
                </c:pt>
                <c:pt idx="3682">
                  <c:v>1.9096454999999999E-5</c:v>
                </c:pt>
                <c:pt idx="3683">
                  <c:v>2.1805861000000001E-5</c:v>
                </c:pt>
                <c:pt idx="3684">
                  <c:v>2.4661529E-5</c:v>
                </c:pt>
                <c:pt idx="3685">
                  <c:v>2.7790049000000001E-5</c:v>
                </c:pt>
                <c:pt idx="3686">
                  <c:v>3.0582222E-5</c:v>
                </c:pt>
                <c:pt idx="3687">
                  <c:v>3.3040765000000001E-5</c:v>
                </c:pt>
                <c:pt idx="3688">
                  <c:v>3.5113948000000001E-5</c:v>
                </c:pt>
                <c:pt idx="3689">
                  <c:v>3.6570496000000001E-5</c:v>
                </c:pt>
                <c:pt idx="3690">
                  <c:v>3.8219517999999998E-5</c:v>
                </c:pt>
                <c:pt idx="3691">
                  <c:v>3.8737138999999999E-5</c:v>
                </c:pt>
                <c:pt idx="3692">
                  <c:v>4.0104232000000002E-5</c:v>
                </c:pt>
                <c:pt idx="3693">
                  <c:v>3.9696593000000003E-5</c:v>
                </c:pt>
                <c:pt idx="3694">
                  <c:v>3.8954705999999998E-5</c:v>
                </c:pt>
                <c:pt idx="3695">
                  <c:v>3.7880309999999998E-5</c:v>
                </c:pt>
                <c:pt idx="3696">
                  <c:v>3.6506635999999999E-5</c:v>
                </c:pt>
                <c:pt idx="3697">
                  <c:v>3.4324060999999999E-5</c:v>
                </c:pt>
                <c:pt idx="3698">
                  <c:v>3.2034689999999999E-5</c:v>
                </c:pt>
                <c:pt idx="3699">
                  <c:v>2.9408987E-5</c:v>
                </c:pt>
                <c:pt idx="3700">
                  <c:v>2.6586880999999999E-5</c:v>
                </c:pt>
                <c:pt idx="3701">
                  <c:v>2.3859485999999999E-5</c:v>
                </c:pt>
                <c:pt idx="3702">
                  <c:v>2.0998514000000001E-5</c:v>
                </c:pt>
                <c:pt idx="3703">
                  <c:v>1.8481776000000001E-5</c:v>
                </c:pt>
                <c:pt idx="3704">
                  <c:v>1.5765713999999999E-5</c:v>
                </c:pt>
                <c:pt idx="3705">
                  <c:v>1.3213062999999999E-5</c:v>
                </c:pt>
                <c:pt idx="3706">
                  <c:v>1.0883483E-5</c:v>
                </c:pt>
                <c:pt idx="3707">
                  <c:v>8.9254986000000004E-6</c:v>
                </c:pt>
                <c:pt idx="3708">
                  <c:v>7.1802535999999999E-6</c:v>
                </c:pt>
                <c:pt idx="3709">
                  <c:v>5.6601367999999999E-6</c:v>
                </c:pt>
                <c:pt idx="3710">
                  <c:v>4.4331422999999997E-6</c:v>
                </c:pt>
                <c:pt idx="3711">
                  <c:v>3.3731675E-6</c:v>
                </c:pt>
                <c:pt idx="3712">
                  <c:v>2.5814181E-6</c:v>
                </c:pt>
                <c:pt idx="3713">
                  <c:v>1.8682303999999999E-6</c:v>
                </c:pt>
                <c:pt idx="3714">
                  <c:v>1.3719693999999999E-6</c:v>
                </c:pt>
                <c:pt idx="3715">
                  <c:v>9.7890386999999991E-7</c:v>
                </c:pt>
                <c:pt idx="3716">
                  <c:v>6.8147913999999999E-7</c:v>
                </c:pt>
                <c:pt idx="3717">
                  <c:v>4.6534479000000002E-7</c:v>
                </c:pt>
                <c:pt idx="3718">
                  <c:v>3.1574103000000002E-7</c:v>
                </c:pt>
                <c:pt idx="3719">
                  <c:v>2.0909865000000001E-7</c:v>
                </c:pt>
                <c:pt idx="3720">
                  <c:v>1.3486553E-7</c:v>
                </c:pt>
                <c:pt idx="3721">
                  <c:v>8.4885955999999996E-8</c:v>
                </c:pt>
                <c:pt idx="3722">
                  <c:v>5.2210438000000003E-8</c:v>
                </c:pt>
                <c:pt idx="3723">
                  <c:v>3.1654920999999999E-8</c:v>
                </c:pt>
                <c:pt idx="3724">
                  <c:v>1.8746711E-8</c:v>
                </c:pt>
                <c:pt idx="3725">
                  <c:v>1.0779275E-8</c:v>
                </c:pt>
                <c:pt idx="3726">
                  <c:v>6.0261874999999999E-9</c:v>
                </c:pt>
                <c:pt idx="3727">
                  <c:v>3.3207682000000002E-9</c:v>
                </c:pt>
                <c:pt idx="3728">
                  <c:v>1.7717E-9</c:v>
                </c:pt>
                <c:pt idx="3729">
                  <c:v>2.8427551999999999E-9</c:v>
                </c:pt>
                <c:pt idx="3730">
                  <c:v>6.2044377000000002E-9</c:v>
                </c:pt>
                <c:pt idx="3731">
                  <c:v>1.2753505999999999E-8</c:v>
                </c:pt>
                <c:pt idx="3732">
                  <c:v>2.4030137999999998E-8</c:v>
                </c:pt>
                <c:pt idx="3733">
                  <c:v>4.4660744000000003E-8</c:v>
                </c:pt>
                <c:pt idx="3734">
                  <c:v>8.0202615E-8</c:v>
                </c:pt>
                <c:pt idx="3735">
                  <c:v>1.3584840999999999E-7</c:v>
                </c:pt>
                <c:pt idx="3736">
                  <c:v>2.2449072999999999E-7</c:v>
                </c:pt>
                <c:pt idx="3737">
                  <c:v>3.5140519000000002E-7</c:v>
                </c:pt>
                <c:pt idx="3738">
                  <c:v>5.4168068999999998E-7</c:v>
                </c:pt>
                <c:pt idx="3739">
                  <c:v>8.2035572000000001E-7</c:v>
                </c:pt>
                <c:pt idx="3740">
                  <c:v>1.1887747000000001E-6</c:v>
                </c:pt>
                <c:pt idx="3741">
                  <c:v>1.7113415E-6</c:v>
                </c:pt>
                <c:pt idx="3742">
                  <c:v>2.3218923000000002E-6</c:v>
                </c:pt>
                <c:pt idx="3743">
                  <c:v>3.1644532999999999E-6</c:v>
                </c:pt>
                <c:pt idx="3744">
                  <c:v>4.1236384000000002E-6</c:v>
                </c:pt>
                <c:pt idx="3745">
                  <c:v>5.4139062000000004E-6</c:v>
                </c:pt>
                <c:pt idx="3746">
                  <c:v>6.8788224E-6</c:v>
                </c:pt>
                <c:pt idx="3747">
                  <c:v>8.5790377999999994E-6</c:v>
                </c:pt>
                <c:pt idx="3748">
                  <c:v>1.0356121999999999E-5</c:v>
                </c:pt>
                <c:pt idx="3749">
                  <c:v>1.2581531E-5</c:v>
                </c:pt>
                <c:pt idx="3750">
                  <c:v>1.4867906E-5</c:v>
                </c:pt>
                <c:pt idx="3751">
                  <c:v>1.7609001E-5</c:v>
                </c:pt>
                <c:pt idx="3752">
                  <c:v>2.0158300999999999E-5</c:v>
                </c:pt>
                <c:pt idx="3753">
                  <c:v>2.3117266999999999E-5</c:v>
                </c:pt>
                <c:pt idx="3754">
                  <c:v>2.5949222999999998E-5</c:v>
                </c:pt>
                <c:pt idx="3755">
                  <c:v>2.8373426999999999E-5</c:v>
                </c:pt>
                <c:pt idx="3756">
                  <c:v>3.0865031000000002E-5</c:v>
                </c:pt>
                <c:pt idx="3757">
                  <c:v>3.3225475000000001E-5</c:v>
                </c:pt>
                <c:pt idx="3758">
                  <c:v>3.4779997000000001E-5</c:v>
                </c:pt>
                <c:pt idx="3759">
                  <c:v>3.5996535999999998E-5</c:v>
                </c:pt>
                <c:pt idx="3760">
                  <c:v>3.6986978000000003E-5</c:v>
                </c:pt>
                <c:pt idx="3761">
                  <c:v>3.7678032000000002E-5</c:v>
                </c:pt>
                <c:pt idx="3762">
                  <c:v>3.7647680999999997E-5</c:v>
                </c:pt>
                <c:pt idx="3763">
                  <c:v>3.7281976000000001E-5</c:v>
                </c:pt>
                <c:pt idx="3764">
                  <c:v>3.6421492999999998E-5</c:v>
                </c:pt>
                <c:pt idx="3765">
                  <c:v>3.4856045000000003E-5</c:v>
                </c:pt>
                <c:pt idx="3766">
                  <c:v>3.3131637999999997E-5</c:v>
                </c:pt>
                <c:pt idx="3767">
                  <c:v>3.0973404999999998E-5</c:v>
                </c:pt>
                <c:pt idx="3768">
                  <c:v>2.843788E-5</c:v>
                </c:pt>
                <c:pt idx="3769">
                  <c:v>2.5825239000000001E-5</c:v>
                </c:pt>
                <c:pt idx="3770">
                  <c:v>2.3192978E-5</c:v>
                </c:pt>
                <c:pt idx="3771">
                  <c:v>2.0446463E-5</c:v>
                </c:pt>
                <c:pt idx="3772">
                  <c:v>1.7970232E-5</c:v>
                </c:pt>
                <c:pt idx="3773">
                  <c:v>1.5539951999999999E-5</c:v>
                </c:pt>
                <c:pt idx="3774">
                  <c:v>1.3108795E-5</c:v>
                </c:pt>
                <c:pt idx="3775">
                  <c:v>1.0930022000000001E-5</c:v>
                </c:pt>
                <c:pt idx="3776">
                  <c:v>8.9275343999999999E-6</c:v>
                </c:pt>
                <c:pt idx="3777">
                  <c:v>7.2839081E-6</c:v>
                </c:pt>
                <c:pt idx="3778">
                  <c:v>5.7322233000000002E-6</c:v>
                </c:pt>
                <c:pt idx="3779">
                  <c:v>4.5266784999999997E-6</c:v>
                </c:pt>
                <c:pt idx="3780">
                  <c:v>3.4727359E-6</c:v>
                </c:pt>
                <c:pt idx="3781">
                  <c:v>2.6211750999999999E-6</c:v>
                </c:pt>
                <c:pt idx="3782">
                  <c:v>1.9655919000000001E-6</c:v>
                </c:pt>
                <c:pt idx="3783">
                  <c:v>1.4296109999999999E-6</c:v>
                </c:pt>
                <c:pt idx="3784">
                  <c:v>1.0297813E-6</c:v>
                </c:pt>
                <c:pt idx="3785">
                  <c:v>7.2618150000000005E-7</c:v>
                </c:pt>
                <c:pt idx="3786">
                  <c:v>5.0263146000000005E-7</c:v>
                </c:pt>
                <c:pt idx="3787">
                  <c:v>3.4252176E-7</c:v>
                </c:pt>
                <c:pt idx="3788">
                  <c:v>2.2763375999999999E-7</c:v>
                </c:pt>
                <c:pt idx="3789">
                  <c:v>1.4899737000000001E-7</c:v>
                </c:pt>
                <c:pt idx="3790">
                  <c:v>9.6168929E-8</c:v>
                </c:pt>
                <c:pt idx="3791">
                  <c:v>5.9851322000000001E-8</c:v>
                </c:pt>
                <c:pt idx="3792">
                  <c:v>3.6539257E-8</c:v>
                </c:pt>
                <c:pt idx="3793">
                  <c:v>2.1568298000000001E-8</c:v>
                </c:pt>
                <c:pt idx="3794">
                  <c:v>1.2790589E-8</c:v>
                </c:pt>
                <c:pt idx="3795">
                  <c:v>7.3231938000000002E-9</c:v>
                </c:pt>
                <c:pt idx="3796">
                  <c:v>4.0305433999999999E-9</c:v>
                </c:pt>
                <c:pt idx="3797">
                  <c:v>2.2041957999999998E-9</c:v>
                </c:pt>
                <c:pt idx="3798">
                  <c:v>2.3959062999999999E-9</c:v>
                </c:pt>
                <c:pt idx="3799">
                  <c:v>5.2950352000000001E-9</c:v>
                </c:pt>
                <c:pt idx="3800">
                  <c:v>1.0753650000000001E-8</c:v>
                </c:pt>
                <c:pt idx="3801">
                  <c:v>2.0778968E-8</c:v>
                </c:pt>
                <c:pt idx="3802">
                  <c:v>3.8724742000000001E-8</c:v>
                </c:pt>
                <c:pt idx="3803">
                  <c:v>6.9170216999999996E-8</c:v>
                </c:pt>
                <c:pt idx="3804">
                  <c:v>1.1884933E-7</c:v>
                </c:pt>
                <c:pt idx="3805">
                  <c:v>1.9832458999999999E-7</c:v>
                </c:pt>
                <c:pt idx="3806">
                  <c:v>3.1775243000000002E-7</c:v>
                </c:pt>
                <c:pt idx="3807">
                  <c:v>4.8593547E-7</c:v>
                </c:pt>
                <c:pt idx="3808">
                  <c:v>7.4204171999999999E-7</c:v>
                </c:pt>
                <c:pt idx="3809">
                  <c:v>1.0610873999999999E-6</c:v>
                </c:pt>
                <c:pt idx="3810">
                  <c:v>1.5192464999999999E-6</c:v>
                </c:pt>
                <c:pt idx="3811">
                  <c:v>2.1207603000000001E-6</c:v>
                </c:pt>
                <c:pt idx="3812">
                  <c:v>2.8664319999999998E-6</c:v>
                </c:pt>
                <c:pt idx="3813">
                  <c:v>3.7690357000000002E-6</c:v>
                </c:pt>
                <c:pt idx="3814">
                  <c:v>4.9393319000000004E-6</c:v>
                </c:pt>
                <c:pt idx="3815">
                  <c:v>6.2737640999999998E-6</c:v>
                </c:pt>
                <c:pt idx="3816">
                  <c:v>7.9452361999999998E-6</c:v>
                </c:pt>
                <c:pt idx="3817">
                  <c:v>9.7104324E-6</c:v>
                </c:pt>
                <c:pt idx="3818">
                  <c:v>1.1627340000000001E-5</c:v>
                </c:pt>
                <c:pt idx="3819">
                  <c:v>1.380482E-5</c:v>
                </c:pt>
                <c:pt idx="3820">
                  <c:v>1.6329092000000001E-5</c:v>
                </c:pt>
                <c:pt idx="3821">
                  <c:v>1.8763163999999998E-5</c:v>
                </c:pt>
                <c:pt idx="3822">
                  <c:v>2.1553966000000001E-5</c:v>
                </c:pt>
                <c:pt idx="3823">
                  <c:v>2.4111976999999999E-5</c:v>
                </c:pt>
                <c:pt idx="3824">
                  <c:v>2.6423989999999999E-5</c:v>
                </c:pt>
                <c:pt idx="3825">
                  <c:v>2.8860625000000001E-5</c:v>
                </c:pt>
                <c:pt idx="3826">
                  <c:v>3.1005540999999999E-5</c:v>
                </c:pt>
                <c:pt idx="3827">
                  <c:v>3.2385273000000003E-5</c:v>
                </c:pt>
                <c:pt idx="3828">
                  <c:v>3.413833E-5</c:v>
                </c:pt>
                <c:pt idx="3829">
                  <c:v>3.5034972999999999E-5</c:v>
                </c:pt>
                <c:pt idx="3830">
                  <c:v>3.5511245000000003E-5</c:v>
                </c:pt>
                <c:pt idx="3831">
                  <c:v>3.5551108999999997E-5</c:v>
                </c:pt>
                <c:pt idx="3832">
                  <c:v>3.5762251999999997E-5</c:v>
                </c:pt>
                <c:pt idx="3833">
                  <c:v>3.4467285E-5</c:v>
                </c:pt>
                <c:pt idx="3834">
                  <c:v>3.3505705E-5</c:v>
                </c:pt>
                <c:pt idx="3835">
                  <c:v>3.1886907E-5</c:v>
                </c:pt>
                <c:pt idx="3836">
                  <c:v>2.9463671000000001E-5</c:v>
                </c:pt>
                <c:pt idx="3837">
                  <c:v>2.7460266999999998E-5</c:v>
                </c:pt>
                <c:pt idx="3838">
                  <c:v>2.5064437000000001E-5</c:v>
                </c:pt>
                <c:pt idx="3839">
                  <c:v>2.2507251E-5</c:v>
                </c:pt>
                <c:pt idx="3840">
                  <c:v>2.0155083999999999E-5</c:v>
                </c:pt>
                <c:pt idx="3841">
                  <c:v>1.7557656999999999E-5</c:v>
                </c:pt>
                <c:pt idx="3842">
                  <c:v>1.5187765E-5</c:v>
                </c:pt>
                <c:pt idx="3843">
                  <c:v>1.3050001E-5</c:v>
                </c:pt>
                <c:pt idx="3844">
                  <c:v>1.0947717E-5</c:v>
                </c:pt>
                <c:pt idx="3845">
                  <c:v>8.9610186E-6</c:v>
                </c:pt>
                <c:pt idx="3846">
                  <c:v>7.2650803000000002E-6</c:v>
                </c:pt>
                <c:pt idx="3847">
                  <c:v>5.8070305999999997E-6</c:v>
                </c:pt>
                <c:pt idx="3848">
                  <c:v>4.5954476999999999E-6</c:v>
                </c:pt>
                <c:pt idx="3849">
                  <c:v>3.5389400999999999E-6</c:v>
                </c:pt>
                <c:pt idx="3850">
                  <c:v>2.7265106E-6</c:v>
                </c:pt>
                <c:pt idx="3851">
                  <c:v>2.0427614999999998E-6</c:v>
                </c:pt>
                <c:pt idx="3852">
                  <c:v>1.500598E-6</c:v>
                </c:pt>
                <c:pt idx="3853">
                  <c:v>1.081802E-6</c:v>
                </c:pt>
                <c:pt idx="3854">
                  <c:v>7.7541255999999995E-7</c:v>
                </c:pt>
                <c:pt idx="3855">
                  <c:v>5.3969596999999999E-7</c:v>
                </c:pt>
                <c:pt idx="3856">
                  <c:v>3.6845594999999998E-7</c:v>
                </c:pt>
                <c:pt idx="3857">
                  <c:v>2.5137273000000001E-7</c:v>
                </c:pt>
                <c:pt idx="3858">
                  <c:v>1.6484401E-7</c:v>
                </c:pt>
                <c:pt idx="3859">
                  <c:v>1.0630269E-7</c:v>
                </c:pt>
                <c:pt idx="3860">
                  <c:v>6.6840328999999997E-8</c:v>
                </c:pt>
                <c:pt idx="3861">
                  <c:v>4.1592074000000003E-8</c:v>
                </c:pt>
                <c:pt idx="3862">
                  <c:v>2.5212699999999999E-8</c:v>
                </c:pt>
                <c:pt idx="3863">
                  <c:v>1.4867433999999999E-8</c:v>
                </c:pt>
                <c:pt idx="3864">
                  <c:v>8.6240908000000008E-9</c:v>
                </c:pt>
                <c:pt idx="3865">
                  <c:v>4.9033982999999997E-9</c:v>
                </c:pt>
                <c:pt idx="3866">
                  <c:v>2.7020069000000001E-9</c:v>
                </c:pt>
                <c:pt idx="3867">
                  <c:v>2.0239187999999998E-9</c:v>
                </c:pt>
                <c:pt idx="3868">
                  <c:v>4.4325896999999998E-9</c:v>
                </c:pt>
                <c:pt idx="3869">
                  <c:v>9.1145452999999999E-9</c:v>
                </c:pt>
                <c:pt idx="3870">
                  <c:v>1.7894786E-8</c:v>
                </c:pt>
                <c:pt idx="3871">
                  <c:v>3.397214E-8</c:v>
                </c:pt>
                <c:pt idx="3872">
                  <c:v>6.0239439000000005E-8</c:v>
                </c:pt>
                <c:pt idx="3873">
                  <c:v>1.055977E-7</c:v>
                </c:pt>
                <c:pt idx="3874">
                  <c:v>1.7577596000000001E-7</c:v>
                </c:pt>
                <c:pt idx="3875">
                  <c:v>2.8265004999999998E-7</c:v>
                </c:pt>
                <c:pt idx="3876">
                  <c:v>4.3938954999999997E-7</c:v>
                </c:pt>
                <c:pt idx="3877">
                  <c:v>6.5937964999999997E-7</c:v>
                </c:pt>
                <c:pt idx="3878">
                  <c:v>9.4652714999999998E-7</c:v>
                </c:pt>
                <c:pt idx="3879">
                  <c:v>1.3958581000000001E-6</c:v>
                </c:pt>
                <c:pt idx="3880">
                  <c:v>1.9102843999999999E-6</c:v>
                </c:pt>
                <c:pt idx="3881">
                  <c:v>2.5937317000000001E-6</c:v>
                </c:pt>
                <c:pt idx="3882">
                  <c:v>3.4554775999999998E-6</c:v>
                </c:pt>
                <c:pt idx="3883">
                  <c:v>4.5078616000000001E-6</c:v>
                </c:pt>
                <c:pt idx="3884">
                  <c:v>5.7557833999999999E-6</c:v>
                </c:pt>
                <c:pt idx="3885">
                  <c:v>7.2304771E-6</c:v>
                </c:pt>
                <c:pt idx="3886">
                  <c:v>8.9111358000000004E-6</c:v>
                </c:pt>
                <c:pt idx="3887">
                  <c:v>1.0689481E-5</c:v>
                </c:pt>
                <c:pt idx="3888">
                  <c:v>1.2850279000000001E-5</c:v>
                </c:pt>
                <c:pt idx="3889">
                  <c:v>1.5157099E-5</c:v>
                </c:pt>
                <c:pt idx="3890">
                  <c:v>1.7653611999999999E-5</c:v>
                </c:pt>
                <c:pt idx="3891">
                  <c:v>2.0287887E-5</c:v>
                </c:pt>
                <c:pt idx="3892">
                  <c:v>2.2419408999999999E-5</c:v>
                </c:pt>
                <c:pt idx="3893">
                  <c:v>2.4677168000000001E-5</c:v>
                </c:pt>
                <c:pt idx="3894">
                  <c:v>2.6946702999999999E-5</c:v>
                </c:pt>
                <c:pt idx="3895">
                  <c:v>2.9064492000000001E-5</c:v>
                </c:pt>
                <c:pt idx="3896">
                  <c:v>3.0907729000000002E-5</c:v>
                </c:pt>
                <c:pt idx="3897">
                  <c:v>3.2491638999999999E-5</c:v>
                </c:pt>
                <c:pt idx="3898">
                  <c:v>3.3579623000000002E-5</c:v>
                </c:pt>
                <c:pt idx="3899">
                  <c:v>3.3784397E-5</c:v>
                </c:pt>
                <c:pt idx="3900">
                  <c:v>3.3915190000000003E-5</c:v>
                </c:pt>
                <c:pt idx="3901">
                  <c:v>3.3900540999999997E-5</c:v>
                </c:pt>
                <c:pt idx="3902">
                  <c:v>3.3098873000000002E-5</c:v>
                </c:pt>
                <c:pt idx="3903">
                  <c:v>3.1923278E-5</c:v>
                </c:pt>
                <c:pt idx="3904">
                  <c:v>3.0513011000000001E-5</c:v>
                </c:pt>
                <c:pt idx="3905">
                  <c:v>2.8688688999999999E-5</c:v>
                </c:pt>
                <c:pt idx="3906">
                  <c:v>2.6501326000000001E-5</c:v>
                </c:pt>
                <c:pt idx="3907">
                  <c:v>2.4164657000000002E-5</c:v>
                </c:pt>
                <c:pt idx="3908">
                  <c:v>2.1966855000000002E-5</c:v>
                </c:pt>
                <c:pt idx="3909">
                  <c:v>1.9660208E-5</c:v>
                </c:pt>
                <c:pt idx="3910">
                  <c:v>1.7139713E-5</c:v>
                </c:pt>
                <c:pt idx="3911">
                  <c:v>1.492292E-5</c:v>
                </c:pt>
                <c:pt idx="3912">
                  <c:v>1.2849218999999999E-5</c:v>
                </c:pt>
                <c:pt idx="3913">
                  <c:v>1.0844057000000001E-5</c:v>
                </c:pt>
                <c:pt idx="3914">
                  <c:v>8.9218583999999999E-6</c:v>
                </c:pt>
                <c:pt idx="3915">
                  <c:v>7.2935357E-6</c:v>
                </c:pt>
                <c:pt idx="3916">
                  <c:v>5.8843554999999999E-6</c:v>
                </c:pt>
                <c:pt idx="3917">
                  <c:v>4.6236989000000001E-6</c:v>
                </c:pt>
                <c:pt idx="3918">
                  <c:v>3.6147054E-6</c:v>
                </c:pt>
                <c:pt idx="3919">
                  <c:v>2.7778320999999999E-6</c:v>
                </c:pt>
                <c:pt idx="3920">
                  <c:v>2.1220101999999999E-6</c:v>
                </c:pt>
                <c:pt idx="3921">
                  <c:v>1.5722633E-6</c:v>
                </c:pt>
                <c:pt idx="3922">
                  <c:v>1.1430767000000001E-6</c:v>
                </c:pt>
                <c:pt idx="3923">
                  <c:v>8.2325894999999998E-7</c:v>
                </c:pt>
                <c:pt idx="3924">
                  <c:v>5.7201002000000002E-7</c:v>
                </c:pt>
                <c:pt idx="3925">
                  <c:v>3.993356E-7</c:v>
                </c:pt>
                <c:pt idx="3926">
                  <c:v>2.7292028999999998E-7</c:v>
                </c:pt>
                <c:pt idx="3927">
                  <c:v>1.7960096999999999E-7</c:v>
                </c:pt>
                <c:pt idx="3928">
                  <c:v>1.1875355E-7</c:v>
                </c:pt>
                <c:pt idx="3929">
                  <c:v>7.5481990000000004E-8</c:v>
                </c:pt>
                <c:pt idx="3930">
                  <c:v>4.7192238E-8</c:v>
                </c:pt>
                <c:pt idx="3931">
                  <c:v>2.8783063000000001E-8</c:v>
                </c:pt>
                <c:pt idx="3932">
                  <c:v>1.7435899999999999E-8</c:v>
                </c:pt>
                <c:pt idx="3933">
                  <c:v>1.0099058E-8</c:v>
                </c:pt>
                <c:pt idx="3934">
                  <c:v>5.8408777999999999E-9</c:v>
                </c:pt>
                <c:pt idx="3935">
                  <c:v>3.2645926999999998E-9</c:v>
                </c:pt>
                <c:pt idx="3936">
                  <c:v>1.7915954000000001E-9</c:v>
                </c:pt>
                <c:pt idx="3937">
                  <c:v>3.8503312000000003E-9</c:v>
                </c:pt>
                <c:pt idx="3938">
                  <c:v>7.9127883999999998E-9</c:v>
                </c:pt>
                <c:pt idx="3939">
                  <c:v>1.5498285999999999E-8</c:v>
                </c:pt>
                <c:pt idx="3940">
                  <c:v>2.9516656999999999E-8</c:v>
                </c:pt>
                <c:pt idx="3941">
                  <c:v>5.2702789999999998E-8</c:v>
                </c:pt>
                <c:pt idx="3942">
                  <c:v>9.2013817999999994E-8</c:v>
                </c:pt>
                <c:pt idx="3943">
                  <c:v>1.5375871E-7</c:v>
                </c:pt>
                <c:pt idx="3944">
                  <c:v>2.5051771E-7</c:v>
                </c:pt>
                <c:pt idx="3945">
                  <c:v>3.8513413999999999E-7</c:v>
                </c:pt>
                <c:pt idx="3946">
                  <c:v>5.8366437000000005E-7</c:v>
                </c:pt>
                <c:pt idx="3947">
                  <c:v>8.6549609000000002E-7</c:v>
                </c:pt>
                <c:pt idx="3948">
                  <c:v>1.2369927999999999E-6</c:v>
                </c:pt>
                <c:pt idx="3949">
                  <c:v>1.7325764000000001E-6</c:v>
                </c:pt>
                <c:pt idx="3950">
                  <c:v>2.3738635E-6</c:v>
                </c:pt>
                <c:pt idx="3951">
                  <c:v>3.1518195000000001E-6</c:v>
                </c:pt>
                <c:pt idx="3952">
                  <c:v>4.1659970999999997E-6</c:v>
                </c:pt>
                <c:pt idx="3953">
                  <c:v>5.2515396000000001E-6</c:v>
                </c:pt>
                <c:pt idx="3954">
                  <c:v>6.5689498000000001E-6</c:v>
                </c:pt>
                <c:pt idx="3955">
                  <c:v>8.2401006000000006E-6</c:v>
                </c:pt>
                <c:pt idx="3956">
                  <c:v>9.9664128000000007E-6</c:v>
                </c:pt>
                <c:pt idx="3957">
                  <c:v>1.1928293E-5</c:v>
                </c:pt>
                <c:pt idx="3958">
                  <c:v>1.4097901E-5</c:v>
                </c:pt>
                <c:pt idx="3959">
                  <c:v>1.6271128000000001E-5</c:v>
                </c:pt>
                <c:pt idx="3960">
                  <c:v>1.8741158000000001E-5</c:v>
                </c:pt>
                <c:pt idx="3961">
                  <c:v>2.1143529000000001E-5</c:v>
                </c:pt>
                <c:pt idx="3962">
                  <c:v>2.3028988E-5</c:v>
                </c:pt>
                <c:pt idx="3963">
                  <c:v>2.5448365999999999E-5</c:v>
                </c:pt>
                <c:pt idx="3964">
                  <c:v>2.7580926999999999E-5</c:v>
                </c:pt>
                <c:pt idx="3965">
                  <c:v>2.9068401E-5</c:v>
                </c:pt>
                <c:pt idx="3966">
                  <c:v>3.0357148999999998E-5</c:v>
                </c:pt>
                <c:pt idx="3967">
                  <c:v>3.1860813000000001E-5</c:v>
                </c:pt>
                <c:pt idx="3968">
                  <c:v>3.2190083999999998E-5</c:v>
                </c:pt>
                <c:pt idx="3969">
                  <c:v>3.2662722000000002E-5</c:v>
                </c:pt>
                <c:pt idx="3970">
                  <c:v>3.2345039999999999E-5</c:v>
                </c:pt>
                <c:pt idx="3971">
                  <c:v>3.1759442000000001E-5</c:v>
                </c:pt>
                <c:pt idx="3972">
                  <c:v>3.0300048999999999E-5</c:v>
                </c:pt>
                <c:pt idx="3973">
                  <c:v>2.8940662000000002E-5</c:v>
                </c:pt>
                <c:pt idx="3974">
                  <c:v>2.7596054999999998E-5</c:v>
                </c:pt>
                <c:pt idx="3975">
                  <c:v>2.5264219E-5</c:v>
                </c:pt>
                <c:pt idx="3976">
                  <c:v>2.3365017000000001E-5</c:v>
                </c:pt>
                <c:pt idx="3977">
                  <c:v>2.1085372E-5</c:v>
                </c:pt>
                <c:pt idx="3978">
                  <c:v>1.9037791000000001E-5</c:v>
                </c:pt>
                <c:pt idx="3979">
                  <c:v>1.6840269000000001E-5</c:v>
                </c:pt>
                <c:pt idx="3980">
                  <c:v>1.4783046E-5</c:v>
                </c:pt>
                <c:pt idx="3981">
                  <c:v>1.270164E-5</c:v>
                </c:pt>
                <c:pt idx="3982">
                  <c:v>1.0731567E-5</c:v>
                </c:pt>
                <c:pt idx="3983">
                  <c:v>8.8958308000000004E-6</c:v>
                </c:pt>
                <c:pt idx="3984">
                  <c:v>7.3067614999999998E-6</c:v>
                </c:pt>
                <c:pt idx="3985">
                  <c:v>5.9149786000000004E-6</c:v>
                </c:pt>
                <c:pt idx="3986">
                  <c:v>4.7050672999999996E-6</c:v>
                </c:pt>
                <c:pt idx="3987">
                  <c:v>3.674749E-6</c:v>
                </c:pt>
                <c:pt idx="3988">
                  <c:v>2.8579486999999998E-6</c:v>
                </c:pt>
                <c:pt idx="3989">
                  <c:v>2.1701205E-6</c:v>
                </c:pt>
                <c:pt idx="3990">
                  <c:v>1.6340236999999999E-6</c:v>
                </c:pt>
                <c:pt idx="3991">
                  <c:v>1.1999374000000001E-6</c:v>
                </c:pt>
                <c:pt idx="3992">
                  <c:v>8.6294246E-7</c:v>
                </c:pt>
                <c:pt idx="3993">
                  <c:v>6.0928938000000005E-7</c:v>
                </c:pt>
                <c:pt idx="3994">
                  <c:v>4.2958553999999999E-7</c:v>
                </c:pt>
                <c:pt idx="3995">
                  <c:v>2.9345484999999999E-7</c:v>
                </c:pt>
                <c:pt idx="3996">
                  <c:v>1.9845470000000001E-7</c:v>
                </c:pt>
                <c:pt idx="3997">
                  <c:v>1.3067403E-7</c:v>
                </c:pt>
                <c:pt idx="3998">
                  <c:v>8.4344489000000004E-8</c:v>
                </c:pt>
                <c:pt idx="3999">
                  <c:v>5.3309871000000001E-8</c:v>
                </c:pt>
                <c:pt idx="4000">
                  <c:v>3.2516391999999997E-8</c:v>
                </c:pt>
                <c:pt idx="4001">
                  <c:v>1.9881805E-8</c:v>
                </c:pt>
                <c:pt idx="4002">
                  <c:v>1.1933339000000001E-8</c:v>
                </c:pt>
                <c:pt idx="4003">
                  <c:v>6.9034356999999998E-9</c:v>
                </c:pt>
                <c:pt idx="4004">
                  <c:v>3.9177130000000002E-9</c:v>
                </c:pt>
                <c:pt idx="4005">
                  <c:v>2.1724779000000001E-9</c:v>
                </c:pt>
                <c:pt idx="4006">
                  <c:v>3.2336915999999999E-9</c:v>
                </c:pt>
                <c:pt idx="4007">
                  <c:v>6.7821530999999999E-9</c:v>
                </c:pt>
                <c:pt idx="4008">
                  <c:v>1.3584077000000001E-8</c:v>
                </c:pt>
                <c:pt idx="4009">
                  <c:v>2.5564421999999999E-8</c:v>
                </c:pt>
                <c:pt idx="4010">
                  <c:v>4.6362958000000003E-8</c:v>
                </c:pt>
                <c:pt idx="4011">
                  <c:v>8.1135143999999998E-8</c:v>
                </c:pt>
                <c:pt idx="4012">
                  <c:v>1.3625597E-7</c:v>
                </c:pt>
                <c:pt idx="4013">
                  <c:v>2.2258459E-7</c:v>
                </c:pt>
                <c:pt idx="4014">
                  <c:v>3.3788382999999998E-7</c:v>
                </c:pt>
                <c:pt idx="4015">
                  <c:v>5.2647761999999998E-7</c:v>
                </c:pt>
                <c:pt idx="4016">
                  <c:v>7.7124367999999997E-7</c:v>
                </c:pt>
                <c:pt idx="4017">
                  <c:v>1.1211862000000001E-6</c:v>
                </c:pt>
                <c:pt idx="4018">
                  <c:v>1.5657265000000001E-6</c:v>
                </c:pt>
                <c:pt idx="4019">
                  <c:v>2.1528432E-6</c:v>
                </c:pt>
                <c:pt idx="4020">
                  <c:v>2.8593053E-6</c:v>
                </c:pt>
                <c:pt idx="4021">
                  <c:v>3.7904206999999999E-6</c:v>
                </c:pt>
                <c:pt idx="4022">
                  <c:v>4.8947096E-6</c:v>
                </c:pt>
                <c:pt idx="4023">
                  <c:v>6.0939469999999996E-6</c:v>
                </c:pt>
                <c:pt idx="4024">
                  <c:v>7.6078867000000001E-6</c:v>
                </c:pt>
                <c:pt idx="4025">
                  <c:v>9.2258256000000004E-6</c:v>
                </c:pt>
                <c:pt idx="4026">
                  <c:v>1.1122708E-5</c:v>
                </c:pt>
                <c:pt idx="4027">
                  <c:v>1.3074523E-5</c:v>
                </c:pt>
                <c:pt idx="4028">
                  <c:v>1.5090889E-5</c:v>
                </c:pt>
                <c:pt idx="4029">
                  <c:v>1.7456654999999999E-5</c:v>
                </c:pt>
                <c:pt idx="4030">
                  <c:v>1.9648297000000001E-5</c:v>
                </c:pt>
                <c:pt idx="4031">
                  <c:v>2.1776796E-5</c:v>
                </c:pt>
                <c:pt idx="4032">
                  <c:v>2.3452367999999998E-5</c:v>
                </c:pt>
                <c:pt idx="4033">
                  <c:v>2.5776968E-5</c:v>
                </c:pt>
                <c:pt idx="4034">
                  <c:v>2.7214447999999999E-5</c:v>
                </c:pt>
                <c:pt idx="4035">
                  <c:v>2.8626508E-5</c:v>
                </c:pt>
                <c:pt idx="4036">
                  <c:v>2.9646280999999999E-5</c:v>
                </c:pt>
                <c:pt idx="4037">
                  <c:v>3.0618550000000002E-5</c:v>
                </c:pt>
                <c:pt idx="4038">
                  <c:v>3.0977837000000001E-5</c:v>
                </c:pt>
                <c:pt idx="4039">
                  <c:v>3.0886875000000002E-5</c:v>
                </c:pt>
                <c:pt idx="4040">
                  <c:v>3.0683713999999997E-5</c:v>
                </c:pt>
                <c:pt idx="4041">
                  <c:v>2.9153338000000002E-5</c:v>
                </c:pt>
                <c:pt idx="4042">
                  <c:v>2.7943825999999999E-5</c:v>
                </c:pt>
                <c:pt idx="4043">
                  <c:v>2.6369404999999999E-5</c:v>
                </c:pt>
                <c:pt idx="4044">
                  <c:v>2.4625495E-5</c:v>
                </c:pt>
                <c:pt idx="4045">
                  <c:v>2.2456073999999999E-5</c:v>
                </c:pt>
                <c:pt idx="4046">
                  <c:v>2.079635E-5</c:v>
                </c:pt>
                <c:pt idx="4047">
                  <c:v>1.8582781999999998E-5</c:v>
                </c:pt>
                <c:pt idx="4048">
                  <c:v>1.6600586999999999E-5</c:v>
                </c:pt>
                <c:pt idx="4049">
                  <c:v>1.448932E-5</c:v>
                </c:pt>
                <c:pt idx="4050">
                  <c:v>1.2445023999999999E-5</c:v>
                </c:pt>
                <c:pt idx="4051">
                  <c:v>1.0738206E-5</c:v>
                </c:pt>
                <c:pt idx="4052">
                  <c:v>8.9780784999999992E-6</c:v>
                </c:pt>
                <c:pt idx="4053">
                  <c:v>7.310869E-6</c:v>
                </c:pt>
                <c:pt idx="4054">
                  <c:v>5.9303866999999996E-6</c:v>
                </c:pt>
                <c:pt idx="4055">
                  <c:v>4.7597392000000003E-6</c:v>
                </c:pt>
                <c:pt idx="4056">
                  <c:v>3.7448735999999999E-6</c:v>
                </c:pt>
                <c:pt idx="4057">
                  <c:v>2.9194736000000001E-6</c:v>
                </c:pt>
                <c:pt idx="4058">
                  <c:v>2.2396246E-6</c:v>
                </c:pt>
                <c:pt idx="4059">
                  <c:v>1.6879595E-6</c:v>
                </c:pt>
                <c:pt idx="4060">
                  <c:v>1.2432178E-6</c:v>
                </c:pt>
                <c:pt idx="4061">
                  <c:v>9.0689917000000001E-7</c:v>
                </c:pt>
                <c:pt idx="4062">
                  <c:v>6.4524076000000003E-7</c:v>
                </c:pt>
                <c:pt idx="4063">
                  <c:v>4.5608044E-7</c:v>
                </c:pt>
                <c:pt idx="4064">
                  <c:v>3.1561949000000002E-7</c:v>
                </c:pt>
                <c:pt idx="4065">
                  <c:v>2.1279531999999999E-7</c:v>
                </c:pt>
                <c:pt idx="4066">
                  <c:v>1.4110637000000001E-7</c:v>
                </c:pt>
                <c:pt idx="4067">
                  <c:v>9.2512753999999997E-8</c:v>
                </c:pt>
                <c:pt idx="4068">
                  <c:v>5.9537092999999999E-8</c:v>
                </c:pt>
                <c:pt idx="4069">
                  <c:v>3.6912781000000001E-8</c:v>
                </c:pt>
                <c:pt idx="4070">
                  <c:v>2.2620836999999999E-8</c:v>
                </c:pt>
                <c:pt idx="4071">
                  <c:v>1.3643510999999999E-8</c:v>
                </c:pt>
                <c:pt idx="4072">
                  <c:v>8.0328524000000008E-9</c:v>
                </c:pt>
                <c:pt idx="4073">
                  <c:v>4.6403344000000004E-9</c:v>
                </c:pt>
                <c:pt idx="4074">
                  <c:v>2.5985211999999998E-9</c:v>
                </c:pt>
                <c:pt idx="4075">
                  <c:v>2.7520445000000001E-9</c:v>
                </c:pt>
                <c:pt idx="4076">
                  <c:v>5.8829790999999996E-9</c:v>
                </c:pt>
                <c:pt idx="4077">
                  <c:v>1.1746765E-8</c:v>
                </c:pt>
                <c:pt idx="4078">
                  <c:v>2.2410387000000001E-8</c:v>
                </c:pt>
                <c:pt idx="4079">
                  <c:v>4.1047605999999998E-8</c:v>
                </c:pt>
                <c:pt idx="4080">
                  <c:v>7.2704498999999997E-8</c:v>
                </c:pt>
                <c:pt idx="4081">
                  <c:v>1.1747605E-7</c:v>
                </c:pt>
                <c:pt idx="4082">
                  <c:v>1.9483483E-7</c:v>
                </c:pt>
                <c:pt idx="4083">
                  <c:v>3.0242277000000002E-7</c:v>
                </c:pt>
                <c:pt idx="4084">
                  <c:v>4.6425484000000003E-7</c:v>
                </c:pt>
                <c:pt idx="4085">
                  <c:v>6.9433110000000002E-7</c:v>
                </c:pt>
                <c:pt idx="4086">
                  <c:v>1.0086079E-6</c:v>
                </c:pt>
                <c:pt idx="4087">
                  <c:v>1.4368768000000001E-6</c:v>
                </c:pt>
                <c:pt idx="4088">
                  <c:v>1.9499811E-6</c:v>
                </c:pt>
                <c:pt idx="4089">
                  <c:v>2.6099108E-6</c:v>
                </c:pt>
                <c:pt idx="4090">
                  <c:v>3.4408088999999998E-6</c:v>
                </c:pt>
                <c:pt idx="4091">
                  <c:v>4.4822571000000001E-6</c:v>
                </c:pt>
                <c:pt idx="4092">
                  <c:v>5.6410794999999998E-6</c:v>
                </c:pt>
                <c:pt idx="4093">
                  <c:v>6.9450619000000001E-6</c:v>
                </c:pt>
                <c:pt idx="4094">
                  <c:v>8.5383835999999992E-6</c:v>
                </c:pt>
                <c:pt idx="4095">
                  <c:v>1.031613E-5</c:v>
                </c:pt>
                <c:pt idx="4096">
                  <c:v>1.2250805E-5</c:v>
                </c:pt>
                <c:pt idx="4097">
                  <c:v>1.4003364E-5</c:v>
                </c:pt>
                <c:pt idx="4098">
                  <c:v>1.6169358E-5</c:v>
                </c:pt>
                <c:pt idx="4099">
                  <c:v>1.8264799999999998E-5</c:v>
                </c:pt>
                <c:pt idx="4100">
                  <c:v>2.0157088000000001E-5</c:v>
                </c:pt>
                <c:pt idx="4101">
                  <c:v>2.2296790999999998E-5</c:v>
                </c:pt>
                <c:pt idx="4102">
                  <c:v>2.3928968E-5</c:v>
                </c:pt>
                <c:pt idx="4103">
                  <c:v>2.576691E-5</c:v>
                </c:pt>
                <c:pt idx="4104">
                  <c:v>2.7226357999999999E-5</c:v>
                </c:pt>
                <c:pt idx="4105">
                  <c:v>2.7987382E-5</c:v>
                </c:pt>
                <c:pt idx="4106">
                  <c:v>2.9192498999999999E-5</c:v>
                </c:pt>
                <c:pt idx="4107">
                  <c:v>2.9364087999999999E-5</c:v>
                </c:pt>
                <c:pt idx="4108">
                  <c:v>2.9279801999999999E-5</c:v>
                </c:pt>
                <c:pt idx="4109">
                  <c:v>2.9090225999999999E-5</c:v>
                </c:pt>
                <c:pt idx="4110">
                  <c:v>2.7995233999999999E-5</c:v>
                </c:pt>
                <c:pt idx="4111">
                  <c:v>2.7068896E-5</c:v>
                </c:pt>
                <c:pt idx="4112">
                  <c:v>2.5517751000000001E-5</c:v>
                </c:pt>
                <c:pt idx="4113">
                  <c:v>2.3711626E-5</c:v>
                </c:pt>
                <c:pt idx="4114">
                  <c:v>2.1987641000000002E-5</c:v>
                </c:pt>
                <c:pt idx="4115">
                  <c:v>2.0056690999999999E-5</c:v>
                </c:pt>
                <c:pt idx="4116">
                  <c:v>1.8187436E-5</c:v>
                </c:pt>
                <c:pt idx="4117">
                  <c:v>1.6264242000000001E-5</c:v>
                </c:pt>
                <c:pt idx="4118">
                  <c:v>1.4242157E-5</c:v>
                </c:pt>
                <c:pt idx="4119">
                  <c:v>1.2216758999999999E-5</c:v>
                </c:pt>
                <c:pt idx="4120">
                  <c:v>1.0556745999999999E-5</c:v>
                </c:pt>
                <c:pt idx="4121">
                  <c:v>8.8565592000000003E-6</c:v>
                </c:pt>
                <c:pt idx="4122">
                  <c:v>7.2835144000000004E-6</c:v>
                </c:pt>
                <c:pt idx="4123">
                  <c:v>5.9967747E-6</c:v>
                </c:pt>
                <c:pt idx="4124">
                  <c:v>4.8015883000000002E-6</c:v>
                </c:pt>
                <c:pt idx="4125">
                  <c:v>3.802723E-6</c:v>
                </c:pt>
                <c:pt idx="4126">
                  <c:v>2.9738123999999999E-6</c:v>
                </c:pt>
                <c:pt idx="4127">
                  <c:v>2.2725283E-6</c:v>
                </c:pt>
                <c:pt idx="4128">
                  <c:v>1.7294967E-6</c:v>
                </c:pt>
                <c:pt idx="4129">
                  <c:v>1.2935591000000001E-6</c:v>
                </c:pt>
                <c:pt idx="4130">
                  <c:v>9.4731157999999999E-7</c:v>
                </c:pt>
                <c:pt idx="4131">
                  <c:v>6.8286657999999995E-7</c:v>
                </c:pt>
                <c:pt idx="4132">
                  <c:v>4.8142407999999996E-7</c:v>
                </c:pt>
                <c:pt idx="4133">
                  <c:v>3.3541871999999998E-7</c:v>
                </c:pt>
                <c:pt idx="4134">
                  <c:v>2.2890026000000001E-7</c:v>
                </c:pt>
                <c:pt idx="4135">
                  <c:v>1.5295643000000001E-7</c:v>
                </c:pt>
                <c:pt idx="4136">
                  <c:v>1.0102958999999999E-7</c:v>
                </c:pt>
                <c:pt idx="4137">
                  <c:v>6.5335630000000005E-8</c:v>
                </c:pt>
                <c:pt idx="4138">
                  <c:v>4.1642328000000002E-8</c:v>
                </c:pt>
                <c:pt idx="4139">
                  <c:v>2.5563533E-8</c:v>
                </c:pt>
                <c:pt idx="4140">
                  <c:v>1.5497849999999999E-8</c:v>
                </c:pt>
                <c:pt idx="4141">
                  <c:v>9.2439254999999993E-9</c:v>
                </c:pt>
                <c:pt idx="4142">
                  <c:v>5.3655446000000003E-9</c:v>
                </c:pt>
                <c:pt idx="4143">
                  <c:v>3.079879E-9</c:v>
                </c:pt>
                <c:pt idx="4144">
                  <c:v>1.7186569E-9</c:v>
                </c:pt>
                <c:pt idx="4145">
                  <c:v>2.3399565E-9</c:v>
                </c:pt>
                <c:pt idx="4146">
                  <c:v>5.0218767999999998E-9</c:v>
                </c:pt>
                <c:pt idx="4147">
                  <c:v>1.0093918E-8</c:v>
                </c:pt>
                <c:pt idx="4148">
                  <c:v>1.9325879999999999E-8</c:v>
                </c:pt>
                <c:pt idx="4149">
                  <c:v>3.6048296999999998E-8</c:v>
                </c:pt>
                <c:pt idx="4150">
                  <c:v>6.2767432000000001E-8</c:v>
                </c:pt>
                <c:pt idx="4151">
                  <c:v>1.0562962E-7</c:v>
                </c:pt>
                <c:pt idx="4152">
                  <c:v>1.7423066999999999E-7</c:v>
                </c:pt>
                <c:pt idx="4153">
                  <c:v>2.7573875000000002E-7</c:v>
                </c:pt>
                <c:pt idx="4154">
                  <c:v>4.1843894E-7</c:v>
                </c:pt>
                <c:pt idx="4155">
                  <c:v>6.3361190999999996E-7</c:v>
                </c:pt>
                <c:pt idx="4156">
                  <c:v>8.9811357999999995E-7</c:v>
                </c:pt>
                <c:pt idx="4157">
                  <c:v>1.2717897E-6</c:v>
                </c:pt>
                <c:pt idx="4158">
                  <c:v>1.7560809E-6</c:v>
                </c:pt>
                <c:pt idx="4159">
                  <c:v>2.3780198000000002E-6</c:v>
                </c:pt>
                <c:pt idx="4160">
                  <c:v>3.1754782E-6</c:v>
                </c:pt>
                <c:pt idx="4161">
                  <c:v>4.0778348000000002E-6</c:v>
                </c:pt>
                <c:pt idx="4162">
                  <c:v>5.1700763999999998E-6</c:v>
                </c:pt>
                <c:pt idx="4163">
                  <c:v>6.4723216000000003E-6</c:v>
                </c:pt>
                <c:pt idx="4164">
                  <c:v>7.8860467000000008E-6</c:v>
                </c:pt>
                <c:pt idx="4165">
                  <c:v>9.4562377000000002E-6</c:v>
                </c:pt>
                <c:pt idx="4166">
                  <c:v>1.1276639E-5</c:v>
                </c:pt>
                <c:pt idx="4167">
                  <c:v>1.3187180999999999E-5</c:v>
                </c:pt>
                <c:pt idx="4168">
                  <c:v>1.5055258999999999E-5</c:v>
                </c:pt>
                <c:pt idx="4169">
                  <c:v>1.7073698999999999E-5</c:v>
                </c:pt>
                <c:pt idx="4170">
                  <c:v>1.9001365000000002E-5</c:v>
                </c:pt>
                <c:pt idx="4171">
                  <c:v>2.1104728000000001E-5</c:v>
                </c:pt>
                <c:pt idx="4172">
                  <c:v>2.2840967E-5</c:v>
                </c:pt>
                <c:pt idx="4173">
                  <c:v>2.4374766999999999E-5</c:v>
                </c:pt>
                <c:pt idx="4174">
                  <c:v>2.5846579E-5</c:v>
                </c:pt>
                <c:pt idx="4175">
                  <c:v>2.6848190000000001E-5</c:v>
                </c:pt>
                <c:pt idx="4176">
                  <c:v>2.7660289E-5</c:v>
                </c:pt>
                <c:pt idx="4177">
                  <c:v>2.7971379E-5</c:v>
                </c:pt>
                <c:pt idx="4178">
                  <c:v>2.8088641E-5</c:v>
                </c:pt>
                <c:pt idx="4179">
                  <c:v>2.7545054999999998E-5</c:v>
                </c:pt>
                <c:pt idx="4180">
                  <c:v>2.6944207000000001E-5</c:v>
                </c:pt>
                <c:pt idx="4181">
                  <c:v>2.5946444E-5</c:v>
                </c:pt>
                <c:pt idx="4182">
                  <c:v>2.4641886E-5</c:v>
                </c:pt>
                <c:pt idx="4183">
                  <c:v>2.3020457999999999E-5</c:v>
                </c:pt>
                <c:pt idx="4184">
                  <c:v>2.1280872000000002E-5</c:v>
                </c:pt>
                <c:pt idx="4185">
                  <c:v>1.9765259999999999E-5</c:v>
                </c:pt>
                <c:pt idx="4186">
                  <c:v>1.7739983999999999E-5</c:v>
                </c:pt>
                <c:pt idx="4187">
                  <c:v>1.5777435000000002E-5</c:v>
                </c:pt>
                <c:pt idx="4188">
                  <c:v>1.3937107999999999E-5</c:v>
                </c:pt>
                <c:pt idx="4189">
                  <c:v>1.2137152999999999E-5</c:v>
                </c:pt>
                <c:pt idx="4190">
                  <c:v>1.0229910000000001E-5</c:v>
                </c:pt>
                <c:pt idx="4191">
                  <c:v>8.6755758999999998E-6</c:v>
                </c:pt>
                <c:pt idx="4192">
                  <c:v>7.3088873999999996E-6</c:v>
                </c:pt>
                <c:pt idx="4193">
                  <c:v>5.9801398000000001E-6</c:v>
                </c:pt>
                <c:pt idx="4194">
                  <c:v>4.8389496999999998E-6</c:v>
                </c:pt>
                <c:pt idx="4195">
                  <c:v>3.8460671999999999E-6</c:v>
                </c:pt>
                <c:pt idx="4196">
                  <c:v>3.0003054E-6</c:v>
                </c:pt>
                <c:pt idx="4197">
                  <c:v>2.3323770999999998E-6</c:v>
                </c:pt>
                <c:pt idx="4198">
                  <c:v>1.7693367000000001E-6</c:v>
                </c:pt>
                <c:pt idx="4199">
                  <c:v>1.3347553999999999E-6</c:v>
                </c:pt>
                <c:pt idx="4200">
                  <c:v>9.7572832000000006E-7</c:v>
                </c:pt>
                <c:pt idx="4201">
                  <c:v>7.1188079E-7</c:v>
                </c:pt>
                <c:pt idx="4202">
                  <c:v>5.0569811000000001E-7</c:v>
                </c:pt>
                <c:pt idx="4203">
                  <c:v>3.5714522000000002E-7</c:v>
                </c:pt>
                <c:pt idx="4204">
                  <c:v>2.4529765E-7</c:v>
                </c:pt>
                <c:pt idx="4205">
                  <c:v>1.6571795000000001E-7</c:v>
                </c:pt>
                <c:pt idx="4206">
                  <c:v>1.0990622E-7</c:v>
                </c:pt>
                <c:pt idx="4207">
                  <c:v>7.1127089000000004E-8</c:v>
                </c:pt>
                <c:pt idx="4208">
                  <c:v>4.5624079999999998E-8</c:v>
                </c:pt>
                <c:pt idx="4209">
                  <c:v>2.8787589000000001E-8</c:v>
                </c:pt>
                <c:pt idx="4210">
                  <c:v>1.7615173999999998E-8</c:v>
                </c:pt>
                <c:pt idx="4211">
                  <c:v>1.0590167E-8</c:v>
                </c:pt>
                <c:pt idx="4212">
                  <c:v>6.2310953000000003E-9</c:v>
                </c:pt>
                <c:pt idx="4213">
                  <c:v>3.5907857E-9</c:v>
                </c:pt>
                <c:pt idx="4214">
                  <c:v>2.0398561E-9</c:v>
                </c:pt>
                <c:pt idx="4215">
                  <c:v>1.9720793999999999E-9</c:v>
                </c:pt>
                <c:pt idx="4216">
                  <c:v>4.3157106E-9</c:v>
                </c:pt>
                <c:pt idx="4217">
                  <c:v>8.6176696000000004E-9</c:v>
                </c:pt>
                <c:pt idx="4218">
                  <c:v>1.6626794000000001E-8</c:v>
                </c:pt>
                <c:pt idx="4219">
                  <c:v>3.1103703E-8</c:v>
                </c:pt>
                <c:pt idx="4220">
                  <c:v>5.4473281000000001E-8</c:v>
                </c:pt>
                <c:pt idx="4221">
                  <c:v>9.3347769999999996E-8</c:v>
                </c:pt>
                <c:pt idx="4222">
                  <c:v>1.5394857E-7</c:v>
                </c:pt>
                <c:pt idx="4223">
                  <c:v>2.4685868E-7</c:v>
                </c:pt>
                <c:pt idx="4224">
                  <c:v>3.7752788999999999E-7</c:v>
                </c:pt>
                <c:pt idx="4225">
                  <c:v>5.6394376999999997E-7</c:v>
                </c:pt>
                <c:pt idx="4226">
                  <c:v>8.1905590999999996E-7</c:v>
                </c:pt>
                <c:pt idx="4227">
                  <c:v>1.1429528E-6</c:v>
                </c:pt>
                <c:pt idx="4228">
                  <c:v>1.5805916E-6</c:v>
                </c:pt>
                <c:pt idx="4229">
                  <c:v>2.1653498000000001E-6</c:v>
                </c:pt>
                <c:pt idx="4230">
                  <c:v>2.8995321999999999E-6</c:v>
                </c:pt>
                <c:pt idx="4231">
                  <c:v>3.7718675000000001E-6</c:v>
                </c:pt>
                <c:pt idx="4232">
                  <c:v>4.8137202999999997E-6</c:v>
                </c:pt>
                <c:pt idx="4233">
                  <c:v>5.9722108000000004E-6</c:v>
                </c:pt>
                <c:pt idx="4234">
                  <c:v>7.2657706E-6</c:v>
                </c:pt>
                <c:pt idx="4235">
                  <c:v>8.8337495000000002E-6</c:v>
                </c:pt>
                <c:pt idx="4236">
                  <c:v>1.0546605E-5</c:v>
                </c:pt>
                <c:pt idx="4237">
                  <c:v>1.2286813E-5</c:v>
                </c:pt>
                <c:pt idx="4238">
                  <c:v>1.4095421E-5</c:v>
                </c:pt>
                <c:pt idx="4239">
                  <c:v>1.6199866000000001E-5</c:v>
                </c:pt>
                <c:pt idx="4240">
                  <c:v>1.7890405000000001E-5</c:v>
                </c:pt>
                <c:pt idx="4241">
                  <c:v>1.9815108000000001E-5</c:v>
                </c:pt>
                <c:pt idx="4242">
                  <c:v>2.1510306999999999E-5</c:v>
                </c:pt>
                <c:pt idx="4243">
                  <c:v>2.3215786000000001E-5</c:v>
                </c:pt>
                <c:pt idx="4244">
                  <c:v>2.4671599999999999E-5</c:v>
                </c:pt>
                <c:pt idx="4245">
                  <c:v>2.5301824000000001E-5</c:v>
                </c:pt>
                <c:pt idx="4246">
                  <c:v>2.6241368000000002E-5</c:v>
                </c:pt>
                <c:pt idx="4247">
                  <c:v>2.6468678999999999E-5</c:v>
                </c:pt>
                <c:pt idx="4248">
                  <c:v>2.6847908999999999E-5</c:v>
                </c:pt>
                <c:pt idx="4249">
                  <c:v>2.6205849999999999E-5</c:v>
                </c:pt>
                <c:pt idx="4250">
                  <c:v>2.5770076E-5</c:v>
                </c:pt>
                <c:pt idx="4251">
                  <c:v>2.4727400999999999E-5</c:v>
                </c:pt>
                <c:pt idx="4252">
                  <c:v>2.3558153999999998E-5</c:v>
                </c:pt>
                <c:pt idx="4253">
                  <c:v>2.2270553000000001E-5</c:v>
                </c:pt>
                <c:pt idx="4254">
                  <c:v>2.0458929000000001E-5</c:v>
                </c:pt>
                <c:pt idx="4255">
                  <c:v>1.8960110999999998E-5</c:v>
                </c:pt>
                <c:pt idx="4256">
                  <c:v>1.7406478E-5</c:v>
                </c:pt>
                <c:pt idx="4257">
                  <c:v>1.5510479999999999E-5</c:v>
                </c:pt>
                <c:pt idx="4258">
                  <c:v>1.3536796E-5</c:v>
                </c:pt>
                <c:pt idx="4259">
                  <c:v>1.1882869E-5</c:v>
                </c:pt>
                <c:pt idx="4260">
                  <c:v>1.0046861E-5</c:v>
                </c:pt>
                <c:pt idx="4261">
                  <c:v>8.5521577999999994E-6</c:v>
                </c:pt>
                <c:pt idx="4262">
                  <c:v>7.1988630000000003E-6</c:v>
                </c:pt>
                <c:pt idx="4263">
                  <c:v>5.9145347E-6</c:v>
                </c:pt>
                <c:pt idx="4264">
                  <c:v>4.8316978000000003E-6</c:v>
                </c:pt>
                <c:pt idx="4265">
                  <c:v>3.8753240999999997E-6</c:v>
                </c:pt>
                <c:pt idx="4266">
                  <c:v>3.0321797E-6</c:v>
                </c:pt>
                <c:pt idx="4267">
                  <c:v>2.3783580000000001E-6</c:v>
                </c:pt>
                <c:pt idx="4268">
                  <c:v>1.8279638000000001E-6</c:v>
                </c:pt>
                <c:pt idx="4269">
                  <c:v>1.3660738E-6</c:v>
                </c:pt>
                <c:pt idx="4270">
                  <c:v>1.0047211E-6</c:v>
                </c:pt>
                <c:pt idx="4271">
                  <c:v>7.3632005000000004E-7</c:v>
                </c:pt>
                <c:pt idx="4272">
                  <c:v>5.3200674999999997E-7</c:v>
                </c:pt>
                <c:pt idx="4273">
                  <c:v>3.7759977000000001E-7</c:v>
                </c:pt>
                <c:pt idx="4274">
                  <c:v>2.6156599999999997E-7</c:v>
                </c:pt>
                <c:pt idx="4275">
                  <c:v>1.7681570999999999E-7</c:v>
                </c:pt>
                <c:pt idx="4276">
                  <c:v>1.1843953E-7</c:v>
                </c:pt>
                <c:pt idx="4277">
                  <c:v>7.8055537999999999E-8</c:v>
                </c:pt>
                <c:pt idx="4278">
                  <c:v>5.0631897000000003E-8</c:v>
                </c:pt>
                <c:pt idx="4279">
                  <c:v>3.1907514000000001E-8</c:v>
                </c:pt>
                <c:pt idx="4280">
                  <c:v>1.9914712000000001E-8</c:v>
                </c:pt>
                <c:pt idx="4281">
                  <c:v>1.1981807000000001E-8</c:v>
                </c:pt>
                <c:pt idx="4282">
                  <c:v>7.1988804000000004E-9</c:v>
                </c:pt>
                <c:pt idx="4283">
                  <c:v>4.1721185999999998E-9</c:v>
                </c:pt>
                <c:pt idx="4284">
                  <c:v>2.3951208000000001E-9</c:v>
                </c:pt>
                <c:pt idx="4285">
                  <c:v>3.6776806999999999E-9</c:v>
                </c:pt>
                <c:pt idx="4286">
                  <c:v>7.5392513999999996E-9</c:v>
                </c:pt>
                <c:pt idx="4287">
                  <c:v>1.4447268E-8</c:v>
                </c:pt>
                <c:pt idx="4288">
                  <c:v>2.6933027999999999E-8</c:v>
                </c:pt>
                <c:pt idx="4289">
                  <c:v>4.7683793000000002E-8</c:v>
                </c:pt>
                <c:pt idx="4290">
                  <c:v>8.1974467999999994E-8</c:v>
                </c:pt>
                <c:pt idx="4291">
                  <c:v>1.3618041E-7</c:v>
                </c:pt>
                <c:pt idx="4292">
                  <c:v>2.1913853999999999E-7</c:v>
                </c:pt>
                <c:pt idx="4293">
                  <c:v>3.4091473999999999E-7</c:v>
                </c:pt>
                <c:pt idx="4294">
                  <c:v>5.0849946000000003E-7</c:v>
                </c:pt>
                <c:pt idx="4295">
                  <c:v>7.3579940999999999E-7</c:v>
                </c:pt>
                <c:pt idx="4296">
                  <c:v>1.0421374000000001E-6</c:v>
                </c:pt>
                <c:pt idx="4297">
                  <c:v>1.4485668E-6</c:v>
                </c:pt>
                <c:pt idx="4298">
                  <c:v>1.9789157999999999E-6</c:v>
                </c:pt>
                <c:pt idx="4299">
                  <c:v>2.6850802000000001E-6</c:v>
                </c:pt>
                <c:pt idx="4300">
                  <c:v>3.4757177999999998E-6</c:v>
                </c:pt>
                <c:pt idx="4301">
                  <c:v>4.4468445000000004E-6</c:v>
                </c:pt>
                <c:pt idx="4302">
                  <c:v>5.5986248000000002E-6</c:v>
                </c:pt>
                <c:pt idx="4303">
                  <c:v>6.770299E-6</c:v>
                </c:pt>
                <c:pt idx="4304">
                  <c:v>8.2247207000000003E-6</c:v>
                </c:pt>
                <c:pt idx="4305">
                  <c:v>9.8809270999999993E-6</c:v>
                </c:pt>
                <c:pt idx="4306">
                  <c:v>1.1414330000000001E-5</c:v>
                </c:pt>
                <c:pt idx="4307">
                  <c:v>1.3243633E-5</c:v>
                </c:pt>
                <c:pt idx="4308">
                  <c:v>1.498895E-5</c:v>
                </c:pt>
                <c:pt idx="4309">
                  <c:v>1.675803E-5</c:v>
                </c:pt>
                <c:pt idx="4310">
                  <c:v>1.8588956000000001E-5</c:v>
                </c:pt>
                <c:pt idx="4311">
                  <c:v>2.0250700999999998E-5</c:v>
                </c:pt>
                <c:pt idx="4312">
                  <c:v>2.1834251000000001E-5</c:v>
                </c:pt>
                <c:pt idx="4313">
                  <c:v>2.3512838E-5</c:v>
                </c:pt>
                <c:pt idx="4314">
                  <c:v>2.4208762E-5</c:v>
                </c:pt>
                <c:pt idx="4315">
                  <c:v>2.4830990999999999E-5</c:v>
                </c:pt>
                <c:pt idx="4316">
                  <c:v>2.5260343E-5</c:v>
                </c:pt>
                <c:pt idx="4317">
                  <c:v>2.5436107000000001E-5</c:v>
                </c:pt>
                <c:pt idx="4318">
                  <c:v>2.5251511E-5</c:v>
                </c:pt>
                <c:pt idx="4319">
                  <c:v>2.4651185000000001E-5</c:v>
                </c:pt>
                <c:pt idx="4320">
                  <c:v>2.3573661000000001E-5</c:v>
                </c:pt>
                <c:pt idx="4321">
                  <c:v>2.2619405999999999E-5</c:v>
                </c:pt>
                <c:pt idx="4322">
                  <c:v>2.1349477999999999E-5</c:v>
                </c:pt>
                <c:pt idx="4323">
                  <c:v>1.9780284000000001E-5</c:v>
                </c:pt>
                <c:pt idx="4324">
                  <c:v>1.8335657E-5</c:v>
                </c:pt>
                <c:pt idx="4325">
                  <c:v>1.6712456999999999E-5</c:v>
                </c:pt>
                <c:pt idx="4326">
                  <c:v>1.5078386E-5</c:v>
                </c:pt>
                <c:pt idx="4327">
                  <c:v>1.3239652999999999E-5</c:v>
                </c:pt>
                <c:pt idx="4328">
                  <c:v>1.1666178E-5</c:v>
                </c:pt>
                <c:pt idx="4329">
                  <c:v>1.0017347999999999E-5</c:v>
                </c:pt>
                <c:pt idx="4330">
                  <c:v>8.5469801999999998E-6</c:v>
                </c:pt>
                <c:pt idx="4331">
                  <c:v>7.1467271000000002E-6</c:v>
                </c:pt>
                <c:pt idx="4332">
                  <c:v>5.9125798000000004E-6</c:v>
                </c:pt>
                <c:pt idx="4333">
                  <c:v>4.7971294000000001E-6</c:v>
                </c:pt>
                <c:pt idx="4334">
                  <c:v>3.8884383000000003E-6</c:v>
                </c:pt>
                <c:pt idx="4335">
                  <c:v>3.0819156999999999E-6</c:v>
                </c:pt>
                <c:pt idx="4336">
                  <c:v>2.4143931000000001E-6</c:v>
                </c:pt>
                <c:pt idx="4337">
                  <c:v>1.8487089000000001E-6</c:v>
                </c:pt>
                <c:pt idx="4338">
                  <c:v>1.3995098000000001E-6</c:v>
                </c:pt>
                <c:pt idx="4339">
                  <c:v>1.0468866E-6</c:v>
                </c:pt>
                <c:pt idx="4340">
                  <c:v>7.7352628999999995E-7</c:v>
                </c:pt>
                <c:pt idx="4341">
                  <c:v>5.5690001999999998E-7</c:v>
                </c:pt>
                <c:pt idx="4342">
                  <c:v>3.9642536000000001E-7</c:v>
                </c:pt>
                <c:pt idx="4343">
                  <c:v>2.750983E-7</c:v>
                </c:pt>
                <c:pt idx="4344">
                  <c:v>1.9009937999999999E-7</c:v>
                </c:pt>
                <c:pt idx="4345">
                  <c:v>1.2741943999999999E-7</c:v>
                </c:pt>
                <c:pt idx="4346">
                  <c:v>8.4762194999999994E-8</c:v>
                </c:pt>
                <c:pt idx="4347">
                  <c:v>5.5178559999999999E-8</c:v>
                </c:pt>
                <c:pt idx="4348">
                  <c:v>3.5018089999999999E-8</c:v>
                </c:pt>
                <c:pt idx="4349">
                  <c:v>2.2099464000000001E-8</c:v>
                </c:pt>
                <c:pt idx="4350">
                  <c:v>1.3637009E-8</c:v>
                </c:pt>
                <c:pt idx="4351">
                  <c:v>8.1610148999999992E-9</c:v>
                </c:pt>
                <c:pt idx="4352">
                  <c:v>4.8379419999999998E-9</c:v>
                </c:pt>
                <c:pt idx="4353">
                  <c:v>2.7825323999999998E-9</c:v>
                </c:pt>
                <c:pt idx="4354">
                  <c:v>3.1586244000000002E-9</c:v>
                </c:pt>
                <c:pt idx="4355">
                  <c:v>6.5128301999999998E-9</c:v>
                </c:pt>
                <c:pt idx="4356">
                  <c:v>1.2544462E-8</c:v>
                </c:pt>
                <c:pt idx="4357">
                  <c:v>2.3813899000000002E-8</c:v>
                </c:pt>
                <c:pt idx="4358">
                  <c:v>4.2075023000000002E-8</c:v>
                </c:pt>
                <c:pt idx="4359">
                  <c:v>7.3126432999999998E-8</c:v>
                </c:pt>
                <c:pt idx="4360">
                  <c:v>1.2052590000000001E-7</c:v>
                </c:pt>
                <c:pt idx="4361">
                  <c:v>1.9656126E-7</c:v>
                </c:pt>
                <c:pt idx="4362">
                  <c:v>3.0694280000000001E-7</c:v>
                </c:pt>
                <c:pt idx="4363">
                  <c:v>4.5648067000000002E-7</c:v>
                </c:pt>
                <c:pt idx="4364">
                  <c:v>6.6881961000000004E-7</c:v>
                </c:pt>
                <c:pt idx="4365">
                  <c:v>9.4860929999999997E-7</c:v>
                </c:pt>
                <c:pt idx="4366">
                  <c:v>1.3336708E-6</c:v>
                </c:pt>
                <c:pt idx="4367">
                  <c:v>1.8297296E-6</c:v>
                </c:pt>
                <c:pt idx="4368">
                  <c:v>2.4143432999999999E-6</c:v>
                </c:pt>
                <c:pt idx="4369">
                  <c:v>3.1815757000000001E-6</c:v>
                </c:pt>
                <c:pt idx="4370">
                  <c:v>4.0959823E-6</c:v>
                </c:pt>
                <c:pt idx="4371">
                  <c:v>5.169899E-6</c:v>
                </c:pt>
                <c:pt idx="4372">
                  <c:v>6.3243909000000004E-6</c:v>
                </c:pt>
                <c:pt idx="4373">
                  <c:v>7.7212498000000001E-6</c:v>
                </c:pt>
                <c:pt idx="4374">
                  <c:v>9.1003891999999999E-6</c:v>
                </c:pt>
                <c:pt idx="4375">
                  <c:v>1.063354E-5</c:v>
                </c:pt>
                <c:pt idx="4376">
                  <c:v>1.231241E-5</c:v>
                </c:pt>
                <c:pt idx="4377">
                  <c:v>1.402931E-5</c:v>
                </c:pt>
                <c:pt idx="4378">
                  <c:v>1.5693291E-5</c:v>
                </c:pt>
                <c:pt idx="4379">
                  <c:v>1.7247490999999999E-5</c:v>
                </c:pt>
                <c:pt idx="4380">
                  <c:v>1.9054961999999999E-5</c:v>
                </c:pt>
                <c:pt idx="4381">
                  <c:v>2.0473405999999999E-5</c:v>
                </c:pt>
                <c:pt idx="4382">
                  <c:v>2.1947548000000001E-5</c:v>
                </c:pt>
                <c:pt idx="4383">
                  <c:v>2.2845617E-5</c:v>
                </c:pt>
                <c:pt idx="4384">
                  <c:v>2.3856511000000001E-5</c:v>
                </c:pt>
                <c:pt idx="4385">
                  <c:v>2.3815934999999999E-5</c:v>
                </c:pt>
                <c:pt idx="4386">
                  <c:v>2.4320756999999998E-5</c:v>
                </c:pt>
                <c:pt idx="4387">
                  <c:v>2.4323702000000001E-5</c:v>
                </c:pt>
                <c:pt idx="4388">
                  <c:v>2.3561375999999999E-5</c:v>
                </c:pt>
                <c:pt idx="4389">
                  <c:v>2.2799798999999999E-5</c:v>
                </c:pt>
                <c:pt idx="4390">
                  <c:v>2.1835466000000002E-5</c:v>
                </c:pt>
                <c:pt idx="4391">
                  <c:v>2.0410429E-5</c:v>
                </c:pt>
                <c:pt idx="4392">
                  <c:v>1.934115E-5</c:v>
                </c:pt>
                <c:pt idx="4393">
                  <c:v>1.7856932999999999E-5</c:v>
                </c:pt>
                <c:pt idx="4394">
                  <c:v>1.6238217E-5</c:v>
                </c:pt>
                <c:pt idx="4395">
                  <c:v>1.4697209E-5</c:v>
                </c:pt>
                <c:pt idx="4396">
                  <c:v>1.3070479000000001E-5</c:v>
                </c:pt>
                <c:pt idx="4397">
                  <c:v>1.1442986E-5</c:v>
                </c:pt>
                <c:pt idx="4398">
                  <c:v>9.8406798999999992E-6</c:v>
                </c:pt>
                <c:pt idx="4399">
                  <c:v>8.4682211000000004E-6</c:v>
                </c:pt>
                <c:pt idx="4400">
                  <c:v>7.1068594999999997E-6</c:v>
                </c:pt>
                <c:pt idx="4401">
                  <c:v>5.8568885E-6</c:v>
                </c:pt>
                <c:pt idx="4402">
                  <c:v>4.8015407000000004E-6</c:v>
                </c:pt>
                <c:pt idx="4403">
                  <c:v>3.8841720000000001E-6</c:v>
                </c:pt>
                <c:pt idx="4404">
                  <c:v>3.1046572999999998E-6</c:v>
                </c:pt>
                <c:pt idx="4405">
                  <c:v>2.4271863000000001E-6</c:v>
                </c:pt>
                <c:pt idx="4406">
                  <c:v>1.8822229E-6</c:v>
                </c:pt>
                <c:pt idx="4407">
                  <c:v>1.4217497E-6</c:v>
                </c:pt>
                <c:pt idx="4408">
                  <c:v>1.0765394E-6</c:v>
                </c:pt>
                <c:pt idx="4409">
                  <c:v>7.9553841999999997E-7</c:v>
                </c:pt>
                <c:pt idx="4410">
                  <c:v>5.8112344999999997E-7</c:v>
                </c:pt>
                <c:pt idx="4411">
                  <c:v>4.1514057E-7</c:v>
                </c:pt>
                <c:pt idx="4412">
                  <c:v>2.9281071000000002E-7</c:v>
                </c:pt>
                <c:pt idx="4413">
                  <c:v>2.0188929000000001E-7</c:v>
                </c:pt>
                <c:pt idx="4414">
                  <c:v>1.3644568000000001E-7</c:v>
                </c:pt>
                <c:pt idx="4415">
                  <c:v>9.0363282000000004E-8</c:v>
                </c:pt>
                <c:pt idx="4416">
                  <c:v>5.9625091999999996E-8</c:v>
                </c:pt>
                <c:pt idx="4417">
                  <c:v>3.8841525999999999E-8</c:v>
                </c:pt>
                <c:pt idx="4418">
                  <c:v>2.4343725000000001E-8</c:v>
                </c:pt>
                <c:pt idx="4419">
                  <c:v>1.5279353000000001E-8</c:v>
                </c:pt>
                <c:pt idx="4420">
                  <c:v>9.2809558999999997E-9</c:v>
                </c:pt>
                <c:pt idx="4421">
                  <c:v>5.5193840999999997E-9</c:v>
                </c:pt>
                <c:pt idx="4422">
                  <c:v>3.2255838999999999E-9</c:v>
                </c:pt>
                <c:pt idx="4423">
                  <c:v>1.8560033E-9</c:v>
                </c:pt>
                <c:pt idx="4424">
                  <c:v>2.6170022999999999E-9</c:v>
                </c:pt>
                <c:pt idx="4425">
                  <c:v>5.4943100999999998E-9</c:v>
                </c:pt>
                <c:pt idx="4426">
                  <c:v>1.0965889E-8</c:v>
                </c:pt>
                <c:pt idx="4427">
                  <c:v>2.0671279E-8</c:v>
                </c:pt>
                <c:pt idx="4428">
                  <c:v>3.7030533000000003E-8</c:v>
                </c:pt>
                <c:pt idx="4429">
                  <c:v>6.4657722000000006E-8</c:v>
                </c:pt>
                <c:pt idx="4430">
                  <c:v>1.0444271999999999E-7</c:v>
                </c:pt>
                <c:pt idx="4431">
                  <c:v>1.7410578999999999E-7</c:v>
                </c:pt>
                <c:pt idx="4432">
                  <c:v>2.7192951E-7</c:v>
                </c:pt>
                <c:pt idx="4433">
                  <c:v>4.1297046999999998E-7</c:v>
                </c:pt>
                <c:pt idx="4434">
                  <c:v>6.1127702000000005E-7</c:v>
                </c:pt>
                <c:pt idx="4435">
                  <c:v>8.6454141999999995E-7</c:v>
                </c:pt>
                <c:pt idx="4436">
                  <c:v>1.2057055E-6</c:v>
                </c:pt>
                <c:pt idx="4437">
                  <c:v>1.6644824E-6</c:v>
                </c:pt>
                <c:pt idx="4438">
                  <c:v>2.2441541999999999E-6</c:v>
                </c:pt>
                <c:pt idx="4439">
                  <c:v>2.9039217000000002E-6</c:v>
                </c:pt>
                <c:pt idx="4440">
                  <c:v>3.8197765000000001E-6</c:v>
                </c:pt>
                <c:pt idx="4441">
                  <c:v>4.8065822999999996E-6</c:v>
                </c:pt>
                <c:pt idx="4442">
                  <c:v>5.8401455999999996E-6</c:v>
                </c:pt>
                <c:pt idx="4443">
                  <c:v>7.0797442000000004E-6</c:v>
                </c:pt>
                <c:pt idx="4444">
                  <c:v>8.5646680000000003E-6</c:v>
                </c:pt>
                <c:pt idx="4445">
                  <c:v>9.9925818000000007E-6</c:v>
                </c:pt>
                <c:pt idx="4446">
                  <c:v>1.1488276000000001E-5</c:v>
                </c:pt>
                <c:pt idx="4447">
                  <c:v>1.2980292E-5</c:v>
                </c:pt>
                <c:pt idx="4448">
                  <c:v>1.4820179E-5</c:v>
                </c:pt>
                <c:pt idx="4449">
                  <c:v>1.6345386999999999E-5</c:v>
                </c:pt>
                <c:pt idx="4450">
                  <c:v>1.7730148E-5</c:v>
                </c:pt>
                <c:pt idx="4451">
                  <c:v>1.9374369000000001E-5</c:v>
                </c:pt>
                <c:pt idx="4452">
                  <c:v>2.0617080000000001E-5</c:v>
                </c:pt>
                <c:pt idx="4453">
                  <c:v>2.1704543999999999E-5</c:v>
                </c:pt>
                <c:pt idx="4454">
                  <c:v>2.2349026999999999E-5</c:v>
                </c:pt>
                <c:pt idx="4455">
                  <c:v>2.2786196000000001E-5</c:v>
                </c:pt>
                <c:pt idx="4456">
                  <c:v>2.2810313999999999E-5</c:v>
                </c:pt>
                <c:pt idx="4457">
                  <c:v>2.2791466000000001E-5</c:v>
                </c:pt>
                <c:pt idx="4458">
                  <c:v>2.2665163999999999E-5</c:v>
                </c:pt>
                <c:pt idx="4459">
                  <c:v>2.1922059999999999E-5</c:v>
                </c:pt>
                <c:pt idx="4460">
                  <c:v>2.1096088999999999E-5</c:v>
                </c:pt>
                <c:pt idx="4461">
                  <c:v>1.9882245000000001E-5</c:v>
                </c:pt>
                <c:pt idx="4462">
                  <c:v>1.8752307999999999E-5</c:v>
                </c:pt>
                <c:pt idx="4463">
                  <c:v>1.7165950000000001E-5</c:v>
                </c:pt>
                <c:pt idx="4464">
                  <c:v>1.6019832999999999E-5</c:v>
                </c:pt>
                <c:pt idx="4465">
                  <c:v>1.438652E-5</c:v>
                </c:pt>
                <c:pt idx="4466">
                  <c:v>1.2796049999999999E-5</c:v>
                </c:pt>
                <c:pt idx="4467">
                  <c:v>1.1198876999999999E-5</c:v>
                </c:pt>
                <c:pt idx="4468">
                  <c:v>9.7948504999999996E-6</c:v>
                </c:pt>
                <c:pt idx="4469">
                  <c:v>8.3080609999999993E-6</c:v>
                </c:pt>
                <c:pt idx="4470">
                  <c:v>6.9543655999999996E-6</c:v>
                </c:pt>
                <c:pt idx="4471">
                  <c:v>5.8573719000000002E-6</c:v>
                </c:pt>
                <c:pt idx="4472">
                  <c:v>4.8483731000000003E-6</c:v>
                </c:pt>
                <c:pt idx="4473">
                  <c:v>3.9082522999999997E-6</c:v>
                </c:pt>
                <c:pt idx="4474">
                  <c:v>3.1019330000000002E-6</c:v>
                </c:pt>
                <c:pt idx="4475">
                  <c:v>2.457117E-6</c:v>
                </c:pt>
                <c:pt idx="4476">
                  <c:v>1.9097114999999999E-6</c:v>
                </c:pt>
                <c:pt idx="4477">
                  <c:v>1.4643385E-6</c:v>
                </c:pt>
                <c:pt idx="4478">
                  <c:v>1.1098843E-6</c:v>
                </c:pt>
                <c:pt idx="4479">
                  <c:v>8.2061544999999996E-7</c:v>
                </c:pt>
                <c:pt idx="4480">
                  <c:v>6.0154546999999996E-7</c:v>
                </c:pt>
                <c:pt idx="4481">
                  <c:v>4.3180967000000002E-7</c:v>
                </c:pt>
                <c:pt idx="4482">
                  <c:v>3.0880594000000001E-7</c:v>
                </c:pt>
                <c:pt idx="4483">
                  <c:v>2.1386358E-7</c:v>
                </c:pt>
                <c:pt idx="4484">
                  <c:v>1.4601808E-7</c:v>
                </c:pt>
                <c:pt idx="4485">
                  <c:v>9.7831289E-8</c:v>
                </c:pt>
                <c:pt idx="4486">
                  <c:v>6.4602059000000001E-8</c:v>
                </c:pt>
                <c:pt idx="4487">
                  <c:v>4.2370171999999997E-8</c:v>
                </c:pt>
                <c:pt idx="4488">
                  <c:v>2.7019502E-8</c:v>
                </c:pt>
                <c:pt idx="4489">
                  <c:v>1.6898204999999999E-8</c:v>
                </c:pt>
                <c:pt idx="4490">
                  <c:v>1.028178E-8</c:v>
                </c:pt>
                <c:pt idx="4491">
                  <c:v>6.2632930000000003E-9</c:v>
                </c:pt>
                <c:pt idx="4492">
                  <c:v>3.6759937999999998E-9</c:v>
                </c:pt>
                <c:pt idx="4493">
                  <c:v>2.1383191999999999E-9</c:v>
                </c:pt>
                <c:pt idx="4494">
                  <c:v>2.2783931000000002E-9</c:v>
                </c:pt>
                <c:pt idx="4495">
                  <c:v>4.7703185999999997E-9</c:v>
                </c:pt>
                <c:pt idx="4496">
                  <c:v>9.4906891000000006E-9</c:v>
                </c:pt>
                <c:pt idx="4497">
                  <c:v>1.8147523000000002E-8</c:v>
                </c:pt>
                <c:pt idx="4498">
                  <c:v>3.2599478E-8</c:v>
                </c:pt>
                <c:pt idx="4499">
                  <c:v>5.6065378999999998E-8</c:v>
                </c:pt>
                <c:pt idx="4500">
                  <c:v>9.4778715999999993E-8</c:v>
                </c:pt>
                <c:pt idx="4501">
                  <c:v>1.5252204000000001E-7</c:v>
                </c:pt>
                <c:pt idx="4502">
                  <c:v>2.4410331000000001E-7</c:v>
                </c:pt>
                <c:pt idx="4503">
                  <c:v>3.7502174999999997E-7</c:v>
                </c:pt>
                <c:pt idx="4504">
                  <c:v>5.5142648999999998E-7</c:v>
                </c:pt>
                <c:pt idx="4505">
                  <c:v>7.8801591999999995E-7</c:v>
                </c:pt>
                <c:pt idx="4506">
                  <c:v>1.1196919000000001E-6</c:v>
                </c:pt>
                <c:pt idx="4507">
                  <c:v>1.5184567E-6</c:v>
                </c:pt>
                <c:pt idx="4508">
                  <c:v>2.0594064000000001E-6</c:v>
                </c:pt>
                <c:pt idx="4509">
                  <c:v>2.7119903999999999E-6</c:v>
                </c:pt>
                <c:pt idx="4510">
                  <c:v>3.4607510000000001E-6</c:v>
                </c:pt>
                <c:pt idx="4511">
                  <c:v>4.4072278999999999E-6</c:v>
                </c:pt>
                <c:pt idx="4512">
                  <c:v>5.4212991999999997E-6</c:v>
                </c:pt>
                <c:pt idx="4513">
                  <c:v>6.6169163000000004E-6</c:v>
                </c:pt>
                <c:pt idx="4514">
                  <c:v>7.8845995999999993E-6</c:v>
                </c:pt>
                <c:pt idx="4515">
                  <c:v>9.3436151000000008E-6</c:v>
                </c:pt>
                <c:pt idx="4516">
                  <c:v>1.0783060000000001E-5</c:v>
                </c:pt>
                <c:pt idx="4517">
                  <c:v>1.2282001E-5</c:v>
                </c:pt>
                <c:pt idx="4518">
                  <c:v>1.3786795E-5</c:v>
                </c:pt>
                <c:pt idx="4519">
                  <c:v>1.5297097000000001E-5</c:v>
                </c:pt>
                <c:pt idx="4520">
                  <c:v>1.6694736E-5</c:v>
                </c:pt>
                <c:pt idx="4521">
                  <c:v>1.8196652E-5</c:v>
                </c:pt>
                <c:pt idx="4522">
                  <c:v>1.9349843E-5</c:v>
                </c:pt>
                <c:pt idx="4523">
                  <c:v>2.0539153999999999E-5</c:v>
                </c:pt>
                <c:pt idx="4524">
                  <c:v>2.1597062E-5</c:v>
                </c:pt>
                <c:pt idx="4525">
                  <c:v>2.1520308E-5</c:v>
                </c:pt>
                <c:pt idx="4526">
                  <c:v>2.1719511000000001E-5</c:v>
                </c:pt>
                <c:pt idx="4527">
                  <c:v>2.1743007000000001E-5</c:v>
                </c:pt>
                <c:pt idx="4528">
                  <c:v>2.1652186000000001E-5</c:v>
                </c:pt>
                <c:pt idx="4529">
                  <c:v>2.0909409000000001E-5</c:v>
                </c:pt>
                <c:pt idx="4530">
                  <c:v>2.0177578000000001E-5</c:v>
                </c:pt>
                <c:pt idx="4531">
                  <c:v>1.9248489E-5</c:v>
                </c:pt>
                <c:pt idx="4532">
                  <c:v>1.8155790999999999E-5</c:v>
                </c:pt>
                <c:pt idx="4533">
                  <c:v>1.6801498999999999E-5</c:v>
                </c:pt>
                <c:pt idx="4534">
                  <c:v>1.5424430999999999E-5</c:v>
                </c:pt>
                <c:pt idx="4535">
                  <c:v>1.3925118000000001E-5</c:v>
                </c:pt>
                <c:pt idx="4536">
                  <c:v>1.2552216E-5</c:v>
                </c:pt>
                <c:pt idx="4537">
                  <c:v>1.1031643000000001E-5</c:v>
                </c:pt>
                <c:pt idx="4538">
                  <c:v>9.6522832000000008E-6</c:v>
                </c:pt>
                <c:pt idx="4539">
                  <c:v>8.2206586000000005E-6</c:v>
                </c:pt>
                <c:pt idx="4540">
                  <c:v>6.8939666000000004E-6</c:v>
                </c:pt>
                <c:pt idx="4541">
                  <c:v>5.7838675000000001E-6</c:v>
                </c:pt>
                <c:pt idx="4542">
                  <c:v>4.8429708E-6</c:v>
                </c:pt>
                <c:pt idx="4543">
                  <c:v>3.9329716999999997E-6</c:v>
                </c:pt>
                <c:pt idx="4544">
                  <c:v>3.1125423999999999E-6</c:v>
                </c:pt>
                <c:pt idx="4545">
                  <c:v>2.4772318999999999E-6</c:v>
                </c:pt>
                <c:pt idx="4546">
                  <c:v>1.9269559E-6</c:v>
                </c:pt>
                <c:pt idx="4547">
                  <c:v>1.4861160000000001E-6</c:v>
                </c:pt>
                <c:pt idx="4548">
                  <c:v>1.128381E-6</c:v>
                </c:pt>
                <c:pt idx="4549">
                  <c:v>8.4734276000000002E-7</c:v>
                </c:pt>
                <c:pt idx="4550">
                  <c:v>6.2221403999999995E-7</c:v>
                </c:pt>
                <c:pt idx="4551">
                  <c:v>4.4949510999999999E-7</c:v>
                </c:pt>
                <c:pt idx="4552">
                  <c:v>3.2114506000000001E-7</c:v>
                </c:pt>
                <c:pt idx="4553">
                  <c:v>2.2713806000000001E-7</c:v>
                </c:pt>
                <c:pt idx="4554">
                  <c:v>1.5503494999999999E-7</c:v>
                </c:pt>
                <c:pt idx="4555">
                  <c:v>1.0466613E-7</c:v>
                </c:pt>
                <c:pt idx="4556">
                  <c:v>6.9587600999999996E-8</c:v>
                </c:pt>
                <c:pt idx="4557">
                  <c:v>4.6062989999999997E-8</c:v>
                </c:pt>
                <c:pt idx="4558">
                  <c:v>2.9335740999999999E-8</c:v>
                </c:pt>
                <c:pt idx="4559">
                  <c:v>1.8695930999999999E-8</c:v>
                </c:pt>
                <c:pt idx="4560">
                  <c:v>1.1570873000000001E-8</c:v>
                </c:pt>
                <c:pt idx="4561">
                  <c:v>7.0064017999999999E-9</c:v>
                </c:pt>
                <c:pt idx="4562">
                  <c:v>4.2020610999999998E-9</c:v>
                </c:pt>
                <c:pt idx="4563">
                  <c:v>2.4448199999999998E-9</c:v>
                </c:pt>
                <c:pt idx="4564">
                  <c:v>1.9363719000000002E-9</c:v>
                </c:pt>
                <c:pt idx="4565">
                  <c:v>4.0774200999999998E-9</c:v>
                </c:pt>
                <c:pt idx="4566">
                  <c:v>8.2635331000000005E-9</c:v>
                </c:pt>
                <c:pt idx="4567">
                  <c:v>1.5577769000000001E-8</c:v>
                </c:pt>
                <c:pt idx="4568">
                  <c:v>2.8463320000000001E-8</c:v>
                </c:pt>
                <c:pt idx="4569">
                  <c:v>5.0809326E-8</c:v>
                </c:pt>
                <c:pt idx="4570">
                  <c:v>8.4095268000000006E-8</c:v>
                </c:pt>
                <c:pt idx="4571">
                  <c:v>1.3894935000000001E-7</c:v>
                </c:pt>
                <c:pt idx="4572">
                  <c:v>2.1875497E-7</c:v>
                </c:pt>
                <c:pt idx="4573">
                  <c:v>3.2883060000000002E-7</c:v>
                </c:pt>
                <c:pt idx="4574">
                  <c:v>4.9571800000000005E-7</c:v>
                </c:pt>
                <c:pt idx="4575">
                  <c:v>7.2035474999999999E-7</c:v>
                </c:pt>
                <c:pt idx="4576">
                  <c:v>1.0129806E-6</c:v>
                </c:pt>
                <c:pt idx="4577">
                  <c:v>1.4059144000000001E-6</c:v>
                </c:pt>
                <c:pt idx="4578">
                  <c:v>1.8926297000000001E-6</c:v>
                </c:pt>
                <c:pt idx="4579">
                  <c:v>2.4969648000000002E-6</c:v>
                </c:pt>
                <c:pt idx="4580">
                  <c:v>3.2334875E-6</c:v>
                </c:pt>
                <c:pt idx="4581">
                  <c:v>4.1328050999999999E-6</c:v>
                </c:pt>
                <c:pt idx="4582">
                  <c:v>5.0684063E-6</c:v>
                </c:pt>
                <c:pt idx="4583">
                  <c:v>6.2306386000000004E-6</c:v>
                </c:pt>
                <c:pt idx="4584">
                  <c:v>7.4005325000000003E-6</c:v>
                </c:pt>
                <c:pt idx="4585">
                  <c:v>8.6688289000000001E-6</c:v>
                </c:pt>
                <c:pt idx="4586">
                  <c:v>1.0139029E-5</c:v>
                </c:pt>
                <c:pt idx="4587">
                  <c:v>1.1617552000000001E-5</c:v>
                </c:pt>
                <c:pt idx="4588">
                  <c:v>1.2894931000000001E-5</c:v>
                </c:pt>
                <c:pt idx="4589">
                  <c:v>1.4408719E-5</c:v>
                </c:pt>
                <c:pt idx="4590">
                  <c:v>1.5821592999999999E-5</c:v>
                </c:pt>
                <c:pt idx="4591">
                  <c:v>1.7208888000000001E-5</c:v>
                </c:pt>
                <c:pt idx="4592">
                  <c:v>1.8441795999999999E-5</c:v>
                </c:pt>
                <c:pt idx="4593">
                  <c:v>1.9530100000000001E-5</c:v>
                </c:pt>
                <c:pt idx="4594">
                  <c:v>2.0263902999999999E-5</c:v>
                </c:pt>
                <c:pt idx="4595">
                  <c:v>2.0478405000000001E-5</c:v>
                </c:pt>
                <c:pt idx="4596">
                  <c:v>2.0770092000000001E-5</c:v>
                </c:pt>
                <c:pt idx="4597">
                  <c:v>2.0894721999999999E-5</c:v>
                </c:pt>
                <c:pt idx="4598">
                  <c:v>2.0716683000000001E-5</c:v>
                </c:pt>
                <c:pt idx="4599">
                  <c:v>2.0124267999999999E-5</c:v>
                </c:pt>
                <c:pt idx="4600">
                  <c:v>1.9433136E-5</c:v>
                </c:pt>
                <c:pt idx="4601">
                  <c:v>1.8775130000000001E-5</c:v>
                </c:pt>
                <c:pt idx="4602">
                  <c:v>1.7528557999999999E-5</c:v>
                </c:pt>
                <c:pt idx="4603">
                  <c:v>1.6372492000000001E-5</c:v>
                </c:pt>
                <c:pt idx="4604">
                  <c:v>1.5058843999999999E-5</c:v>
                </c:pt>
                <c:pt idx="4605">
                  <c:v>1.3579665000000001E-5</c:v>
                </c:pt>
                <c:pt idx="4606">
                  <c:v>1.2177121E-5</c:v>
                </c:pt>
                <c:pt idx="4607">
                  <c:v>1.0735102E-5</c:v>
                </c:pt>
                <c:pt idx="4608">
                  <c:v>9.3566987000000005E-6</c:v>
                </c:pt>
                <c:pt idx="4609">
                  <c:v>8.0919681000000005E-6</c:v>
                </c:pt>
                <c:pt idx="4610">
                  <c:v>6.8522622999999996E-6</c:v>
                </c:pt>
                <c:pt idx="4611">
                  <c:v>5.7291417E-6</c:v>
                </c:pt>
                <c:pt idx="4612">
                  <c:v>4.8045046000000001E-6</c:v>
                </c:pt>
                <c:pt idx="4613">
                  <c:v>3.9375767999999999E-6</c:v>
                </c:pt>
                <c:pt idx="4614">
                  <c:v>3.1555503E-6</c:v>
                </c:pt>
                <c:pt idx="4615">
                  <c:v>2.5056198E-6</c:v>
                </c:pt>
                <c:pt idx="4616">
                  <c:v>1.9825259999999999E-6</c:v>
                </c:pt>
                <c:pt idx="4617">
                  <c:v>1.5097328000000001E-6</c:v>
                </c:pt>
                <c:pt idx="4618">
                  <c:v>1.1659288999999999E-6</c:v>
                </c:pt>
                <c:pt idx="4619">
                  <c:v>8.6879982000000003E-7</c:v>
                </c:pt>
                <c:pt idx="4620">
                  <c:v>6.3428655000000003E-7</c:v>
                </c:pt>
                <c:pt idx="4621">
                  <c:v>4.682016E-7</c:v>
                </c:pt>
                <c:pt idx="4622">
                  <c:v>3.3719096000000001E-7</c:v>
                </c:pt>
                <c:pt idx="4623">
                  <c:v>2.3744186999999999E-7</c:v>
                </c:pt>
                <c:pt idx="4624">
                  <c:v>1.6506077000000001E-7</c:v>
                </c:pt>
                <c:pt idx="4625">
                  <c:v>1.1229182000000001E-7</c:v>
                </c:pt>
                <c:pt idx="4626">
                  <c:v>7.4958420000000003E-8</c:v>
                </c:pt>
                <c:pt idx="4627">
                  <c:v>4.9795574000000001E-8</c:v>
                </c:pt>
                <c:pt idx="4628">
                  <c:v>3.2493995999999998E-8</c:v>
                </c:pt>
                <c:pt idx="4629">
                  <c:v>2.0478432999999999E-8</c:v>
                </c:pt>
                <c:pt idx="4630">
                  <c:v>1.2790270999999999E-8</c:v>
                </c:pt>
                <c:pt idx="4631">
                  <c:v>7.8205714E-9</c:v>
                </c:pt>
                <c:pt idx="4632">
                  <c:v>4.7376888E-9</c:v>
                </c:pt>
                <c:pt idx="4633">
                  <c:v>2.8110185E-9</c:v>
                </c:pt>
                <c:pt idx="4634">
                  <c:v>3.5283554000000002E-9</c:v>
                </c:pt>
                <c:pt idx="4635">
                  <c:v>7.1106506000000002E-9</c:v>
                </c:pt>
                <c:pt idx="4636">
                  <c:v>1.3671904000000001E-8</c:v>
                </c:pt>
                <c:pt idx="4637">
                  <c:v>2.5126506999999999E-8</c:v>
                </c:pt>
                <c:pt idx="4638">
                  <c:v>4.4629292000000003E-8</c:v>
                </c:pt>
                <c:pt idx="4639">
                  <c:v>7.5963296000000005E-8</c:v>
                </c:pt>
                <c:pt idx="4640">
                  <c:v>1.2443918000000001E-7</c:v>
                </c:pt>
                <c:pt idx="4641">
                  <c:v>1.9636932E-7</c:v>
                </c:pt>
                <c:pt idx="4642">
                  <c:v>2.9897103000000001E-7</c:v>
                </c:pt>
                <c:pt idx="4643">
                  <c:v>4.4794929999999999E-7</c:v>
                </c:pt>
                <c:pt idx="4644">
                  <c:v>6.5234158999999997E-7</c:v>
                </c:pt>
                <c:pt idx="4645">
                  <c:v>9.3064529E-7</c:v>
                </c:pt>
                <c:pt idx="4646">
                  <c:v>1.2738488E-6</c:v>
                </c:pt>
                <c:pt idx="4647">
                  <c:v>1.7362882999999999E-6</c:v>
                </c:pt>
                <c:pt idx="4648">
                  <c:v>2.2737352000000001E-6</c:v>
                </c:pt>
                <c:pt idx="4649">
                  <c:v>2.9785585999999999E-6</c:v>
                </c:pt>
                <c:pt idx="4650">
                  <c:v>3.7877789000000001E-6</c:v>
                </c:pt>
                <c:pt idx="4651">
                  <c:v>4.6986690999999997E-6</c:v>
                </c:pt>
                <c:pt idx="4652">
                  <c:v>5.7629917999999996E-6</c:v>
                </c:pt>
                <c:pt idx="4653">
                  <c:v>6.9021356999999999E-6</c:v>
                </c:pt>
                <c:pt idx="4654">
                  <c:v>8.1424105000000006E-6</c:v>
                </c:pt>
                <c:pt idx="4655">
                  <c:v>9.4354292000000004E-6</c:v>
                </c:pt>
                <c:pt idx="4656">
                  <c:v>1.0861754000000001E-5</c:v>
                </c:pt>
                <c:pt idx="4657">
                  <c:v>1.2198158E-5</c:v>
                </c:pt>
                <c:pt idx="4658">
                  <c:v>1.3640209E-5</c:v>
                </c:pt>
                <c:pt idx="4659">
                  <c:v>1.487939E-5</c:v>
                </c:pt>
                <c:pt idx="4660">
                  <c:v>1.6198452E-5</c:v>
                </c:pt>
                <c:pt idx="4661">
                  <c:v>1.7407454999999999E-5</c:v>
                </c:pt>
                <c:pt idx="4662">
                  <c:v>1.8533218E-5</c:v>
                </c:pt>
                <c:pt idx="4663">
                  <c:v>1.9168634000000001E-5</c:v>
                </c:pt>
                <c:pt idx="4664">
                  <c:v>1.9637108000000001E-5</c:v>
                </c:pt>
                <c:pt idx="4665">
                  <c:v>1.9884825000000002E-5</c:v>
                </c:pt>
                <c:pt idx="4666">
                  <c:v>2.0057851999999999E-5</c:v>
                </c:pt>
                <c:pt idx="4667">
                  <c:v>1.9671739E-5</c:v>
                </c:pt>
                <c:pt idx="4668">
                  <c:v>1.9234665000000002E-5</c:v>
                </c:pt>
                <c:pt idx="4669">
                  <c:v>1.8816775000000001E-5</c:v>
                </c:pt>
                <c:pt idx="4670">
                  <c:v>1.7876890000000001E-5</c:v>
                </c:pt>
                <c:pt idx="4671">
                  <c:v>1.6820435000000002E-5</c:v>
                </c:pt>
                <c:pt idx="4672">
                  <c:v>1.5761099000000001E-5</c:v>
                </c:pt>
                <c:pt idx="4673">
                  <c:v>1.4384814E-5</c:v>
                </c:pt>
                <c:pt idx="4674">
                  <c:v>1.3199802000000001E-5</c:v>
                </c:pt>
                <c:pt idx="4675">
                  <c:v>1.1892888999999999E-5</c:v>
                </c:pt>
                <c:pt idx="4676">
                  <c:v>1.052498E-5</c:v>
                </c:pt>
                <c:pt idx="4677">
                  <c:v>9.2687738000000008E-6</c:v>
                </c:pt>
                <c:pt idx="4678">
                  <c:v>7.9273691999999998E-6</c:v>
                </c:pt>
                <c:pt idx="4679">
                  <c:v>6.8091832999999999E-6</c:v>
                </c:pt>
                <c:pt idx="4680">
                  <c:v>5.6861137999999997E-6</c:v>
                </c:pt>
                <c:pt idx="4681">
                  <c:v>4.7490938000000004E-6</c:v>
                </c:pt>
                <c:pt idx="4682">
                  <c:v>3.9178977999999999E-6</c:v>
                </c:pt>
                <c:pt idx="4683">
                  <c:v>3.1797587000000001E-6</c:v>
                </c:pt>
                <c:pt idx="4684">
                  <c:v>2.5354094000000001E-6</c:v>
                </c:pt>
                <c:pt idx="4685">
                  <c:v>1.9781290999999999E-6</c:v>
                </c:pt>
                <c:pt idx="4686">
                  <c:v>1.5376378E-6</c:v>
                </c:pt>
                <c:pt idx="4687">
                  <c:v>1.1795835E-6</c:v>
                </c:pt>
                <c:pt idx="4688">
                  <c:v>8.8768554000000005E-7</c:v>
                </c:pt>
                <c:pt idx="4689">
                  <c:v>6.6095652999999997E-7</c:v>
                </c:pt>
                <c:pt idx="4690">
                  <c:v>4.8205211999999997E-7</c:v>
                </c:pt>
                <c:pt idx="4691">
                  <c:v>3.5026875999999997E-7</c:v>
                </c:pt>
                <c:pt idx="4692">
                  <c:v>2.4740997000000001E-7</c:v>
                </c:pt>
                <c:pt idx="4693">
                  <c:v>1.7514188000000001E-7</c:v>
                </c:pt>
                <c:pt idx="4694">
                  <c:v>1.1965113000000001E-7</c:v>
                </c:pt>
                <c:pt idx="4695">
                  <c:v>8.0866576000000003E-8</c:v>
                </c:pt>
                <c:pt idx="4696">
                  <c:v>5.3560886999999999E-8</c:v>
                </c:pt>
                <c:pt idx="4697">
                  <c:v>3.5005024999999999E-8</c:v>
                </c:pt>
                <c:pt idx="4698">
                  <c:v>2.2417636999999999E-8</c:v>
                </c:pt>
                <c:pt idx="4699">
                  <c:v>1.4125981999999999E-8</c:v>
                </c:pt>
                <c:pt idx="4700">
                  <c:v>8.7705658000000001E-9</c:v>
                </c:pt>
                <c:pt idx="4701">
                  <c:v>5.3084832999999997E-9</c:v>
                </c:pt>
                <c:pt idx="4702">
                  <c:v>3.1616383000000001E-9</c:v>
                </c:pt>
                <c:pt idx="4703">
                  <c:v>1.865459E-9</c:v>
                </c:pt>
                <c:pt idx="4704">
                  <c:v>3.0446501999999999E-9</c:v>
                </c:pt>
                <c:pt idx="4705">
                  <c:v>6.2068464999999996E-9</c:v>
                </c:pt>
                <c:pt idx="4706">
                  <c:v>1.2146466E-8</c:v>
                </c:pt>
                <c:pt idx="4707">
                  <c:v>2.2038027000000001E-8</c:v>
                </c:pt>
                <c:pt idx="4708">
                  <c:v>3.9937578999999998E-8</c:v>
                </c:pt>
                <c:pt idx="4709">
                  <c:v>6.8815710000000006E-8</c:v>
                </c:pt>
                <c:pt idx="4710">
                  <c:v>1.1238432000000001E-7</c:v>
                </c:pt>
                <c:pt idx="4711">
                  <c:v>1.7489776000000001E-7</c:v>
                </c:pt>
                <c:pt idx="4712">
                  <c:v>2.7272668000000001E-7</c:v>
                </c:pt>
                <c:pt idx="4713">
                  <c:v>4.1805962000000002E-7</c:v>
                </c:pt>
                <c:pt idx="4714">
                  <c:v>5.8723417999999997E-7</c:v>
                </c:pt>
                <c:pt idx="4715">
                  <c:v>8.5237718E-7</c:v>
                </c:pt>
                <c:pt idx="4716">
                  <c:v>1.1704184000000001E-6</c:v>
                </c:pt>
                <c:pt idx="4717">
                  <c:v>1.5867505E-6</c:v>
                </c:pt>
                <c:pt idx="4718">
                  <c:v>2.0933245999999998E-6</c:v>
                </c:pt>
                <c:pt idx="4719">
                  <c:v>2.7858747E-6</c:v>
                </c:pt>
                <c:pt idx="4720">
                  <c:v>3.5437252E-6</c:v>
                </c:pt>
                <c:pt idx="4721">
                  <c:v>4.3846627000000004E-6</c:v>
                </c:pt>
                <c:pt idx="4722">
                  <c:v>5.3972293999999997E-6</c:v>
                </c:pt>
                <c:pt idx="4723">
                  <c:v>6.5539317000000003E-6</c:v>
                </c:pt>
                <c:pt idx="4724">
                  <c:v>7.6076670999999997E-6</c:v>
                </c:pt>
                <c:pt idx="4725">
                  <c:v>8.8332521999999992E-6</c:v>
                </c:pt>
                <c:pt idx="4726">
                  <c:v>1.0306526E-5</c:v>
                </c:pt>
                <c:pt idx="4727">
                  <c:v>1.1646522E-5</c:v>
                </c:pt>
                <c:pt idx="4728">
                  <c:v>1.2842834999999999E-5</c:v>
                </c:pt>
                <c:pt idx="4729">
                  <c:v>1.414119E-5</c:v>
                </c:pt>
                <c:pt idx="4730">
                  <c:v>1.5322072E-5</c:v>
                </c:pt>
                <c:pt idx="4731">
                  <c:v>1.6448417999999999E-5</c:v>
                </c:pt>
                <c:pt idx="4732">
                  <c:v>1.7360952000000001E-5</c:v>
                </c:pt>
                <c:pt idx="4733">
                  <c:v>1.8230768000000001E-5</c:v>
                </c:pt>
                <c:pt idx="4734">
                  <c:v>1.8655028E-5</c:v>
                </c:pt>
                <c:pt idx="4735">
                  <c:v>1.8989002999999999E-5</c:v>
                </c:pt>
                <c:pt idx="4736">
                  <c:v>1.9040085E-5</c:v>
                </c:pt>
                <c:pt idx="4737">
                  <c:v>1.8956925E-5</c:v>
                </c:pt>
                <c:pt idx="4738">
                  <c:v>1.8786925999999999E-5</c:v>
                </c:pt>
                <c:pt idx="4739">
                  <c:v>1.8199190999999999E-5</c:v>
                </c:pt>
                <c:pt idx="4740">
                  <c:v>1.7287980999999999E-5</c:v>
                </c:pt>
                <c:pt idx="4741">
                  <c:v>1.6420663999999998E-5</c:v>
                </c:pt>
                <c:pt idx="4742">
                  <c:v>1.5293337999999999E-5</c:v>
                </c:pt>
                <c:pt idx="4743">
                  <c:v>1.4027139999999999E-5</c:v>
                </c:pt>
                <c:pt idx="4744">
                  <c:v>1.2822965E-5</c:v>
                </c:pt>
                <c:pt idx="4745">
                  <c:v>1.1490080000000001E-5</c:v>
                </c:pt>
                <c:pt idx="4746">
                  <c:v>1.0345245E-5</c:v>
                </c:pt>
                <c:pt idx="4747">
                  <c:v>9.0638512000000006E-6</c:v>
                </c:pt>
                <c:pt idx="4748">
                  <c:v>7.8617377000000004E-6</c:v>
                </c:pt>
                <c:pt idx="4749">
                  <c:v>6.7093096000000004E-6</c:v>
                </c:pt>
                <c:pt idx="4750">
                  <c:v>5.7039926000000002E-6</c:v>
                </c:pt>
                <c:pt idx="4751">
                  <c:v>4.7058473999999999E-6</c:v>
                </c:pt>
                <c:pt idx="4752">
                  <c:v>3.8636282000000004E-6</c:v>
                </c:pt>
                <c:pt idx="4753">
                  <c:v>3.1803177000000001E-6</c:v>
                </c:pt>
                <c:pt idx="4754">
                  <c:v>2.5558390000000002E-6</c:v>
                </c:pt>
                <c:pt idx="4755">
                  <c:v>2.0093669E-6</c:v>
                </c:pt>
                <c:pt idx="4756">
                  <c:v>1.5509447999999999E-6</c:v>
                </c:pt>
                <c:pt idx="4757">
                  <c:v>1.1909675999999999E-6</c:v>
                </c:pt>
                <c:pt idx="4758">
                  <c:v>9.0727220000000004E-7</c:v>
                </c:pt>
                <c:pt idx="4759">
                  <c:v>6.7804113999999996E-7</c:v>
                </c:pt>
                <c:pt idx="4760">
                  <c:v>5.0246429000000001E-7</c:v>
                </c:pt>
                <c:pt idx="4761">
                  <c:v>3.6337753E-7</c:v>
                </c:pt>
                <c:pt idx="4762">
                  <c:v>2.6064326999999999E-7</c:v>
                </c:pt>
                <c:pt idx="4763">
                  <c:v>1.8169733E-7</c:v>
                </c:pt>
                <c:pt idx="4764">
                  <c:v>1.2697389999999999E-7</c:v>
                </c:pt>
                <c:pt idx="4765">
                  <c:v>8.5739526E-8</c:v>
                </c:pt>
                <c:pt idx="4766">
                  <c:v>5.7465588000000001E-8</c:v>
                </c:pt>
                <c:pt idx="4767">
                  <c:v>3.7574242999999998E-8</c:v>
                </c:pt>
                <c:pt idx="4768">
                  <c:v>2.4414319999999999E-8</c:v>
                </c:pt>
                <c:pt idx="4769">
                  <c:v>1.5599496999999999E-8</c:v>
                </c:pt>
                <c:pt idx="4770">
                  <c:v>9.7357941999999992E-9</c:v>
                </c:pt>
                <c:pt idx="4771">
                  <c:v>5.9672453000000002E-9</c:v>
                </c:pt>
                <c:pt idx="4772">
                  <c:v>3.5692978000000002E-9</c:v>
                </c:pt>
                <c:pt idx="4773">
                  <c:v>2.1019047999999998E-9</c:v>
                </c:pt>
                <c:pt idx="4774">
                  <c:v>2.6477828000000002E-9</c:v>
                </c:pt>
                <c:pt idx="4775">
                  <c:v>5.4182264000000003E-9</c:v>
                </c:pt>
                <c:pt idx="4776">
                  <c:v>1.081496E-8</c:v>
                </c:pt>
                <c:pt idx="4777">
                  <c:v>1.9576160000000001E-8</c:v>
                </c:pt>
                <c:pt idx="4778">
                  <c:v>3.4949198000000001E-8</c:v>
                </c:pt>
                <c:pt idx="4779">
                  <c:v>6.0237433999999998E-8</c:v>
                </c:pt>
                <c:pt idx="4780">
                  <c:v>9.9183152999999995E-8</c:v>
                </c:pt>
                <c:pt idx="4781">
                  <c:v>1.5909459E-7</c:v>
                </c:pt>
                <c:pt idx="4782">
                  <c:v>2.4576248999999998E-7</c:v>
                </c:pt>
                <c:pt idx="4783">
                  <c:v>3.7520328999999999E-7</c:v>
                </c:pt>
                <c:pt idx="4784">
                  <c:v>5.3741071000000003E-7</c:v>
                </c:pt>
                <c:pt idx="4785">
                  <c:v>7.6698981000000001E-7</c:v>
                </c:pt>
                <c:pt idx="4786">
                  <c:v>1.0745303000000001E-6</c:v>
                </c:pt>
                <c:pt idx="4787">
                  <c:v>1.4558201E-6</c:v>
                </c:pt>
                <c:pt idx="4788">
                  <c:v>1.9521028999999998E-6</c:v>
                </c:pt>
                <c:pt idx="4789">
                  <c:v>2.5830456999999998E-6</c:v>
                </c:pt>
                <c:pt idx="4790">
                  <c:v>3.2256780000000001E-6</c:v>
                </c:pt>
                <c:pt idx="4791">
                  <c:v>4.0845733999999999E-6</c:v>
                </c:pt>
                <c:pt idx="4792">
                  <c:v>4.9844218000000004E-6</c:v>
                </c:pt>
                <c:pt idx="4793">
                  <c:v>6.0470468000000002E-6</c:v>
                </c:pt>
                <c:pt idx="4794">
                  <c:v>7.1565960000000001E-6</c:v>
                </c:pt>
                <c:pt idx="4795">
                  <c:v>8.3567152E-6</c:v>
                </c:pt>
                <c:pt idx="4796">
                  <c:v>9.6499010999999999E-6</c:v>
                </c:pt>
                <c:pt idx="4797">
                  <c:v>1.0904949E-5</c:v>
                </c:pt>
                <c:pt idx="4798">
                  <c:v>1.2212049E-5</c:v>
                </c:pt>
                <c:pt idx="4799">
                  <c:v>1.32776E-5</c:v>
                </c:pt>
                <c:pt idx="4800">
                  <c:v>1.4497818E-5</c:v>
                </c:pt>
                <c:pt idx="4801">
                  <c:v>1.5446413000000001E-5</c:v>
                </c:pt>
                <c:pt idx="4802">
                  <c:v>1.6392653000000001E-5</c:v>
                </c:pt>
                <c:pt idx="4803">
                  <c:v>1.7281493000000001E-5</c:v>
                </c:pt>
                <c:pt idx="4804">
                  <c:v>1.7728417000000001E-5</c:v>
                </c:pt>
                <c:pt idx="4805">
                  <c:v>1.8188205E-5</c:v>
                </c:pt>
                <c:pt idx="4806">
                  <c:v>1.8433859000000001E-5</c:v>
                </c:pt>
                <c:pt idx="4807">
                  <c:v>1.829722E-5</c:v>
                </c:pt>
                <c:pt idx="4808">
                  <c:v>1.8033539999999999E-5</c:v>
                </c:pt>
                <c:pt idx="4809">
                  <c:v>1.7577719000000001E-5</c:v>
                </c:pt>
                <c:pt idx="4810">
                  <c:v>1.6796712000000001E-5</c:v>
                </c:pt>
                <c:pt idx="4811">
                  <c:v>1.5661716E-5</c:v>
                </c:pt>
                <c:pt idx="4812">
                  <c:v>1.4853711999999999E-5</c:v>
                </c:pt>
                <c:pt idx="4813">
                  <c:v>1.364063E-5</c:v>
                </c:pt>
                <c:pt idx="4814">
                  <c:v>1.2493026999999999E-5</c:v>
                </c:pt>
                <c:pt idx="4815">
                  <c:v>1.1206155E-5</c:v>
                </c:pt>
                <c:pt idx="4816">
                  <c:v>1.0069061E-5</c:v>
                </c:pt>
                <c:pt idx="4817">
                  <c:v>8.8766599999999998E-6</c:v>
                </c:pt>
                <c:pt idx="4818">
                  <c:v>7.7161233999999999E-6</c:v>
                </c:pt>
                <c:pt idx="4819">
                  <c:v>6.6483108999999997E-6</c:v>
                </c:pt>
                <c:pt idx="4820">
                  <c:v>5.5944305000000003E-6</c:v>
                </c:pt>
                <c:pt idx="4821">
                  <c:v>4.7087529000000004E-6</c:v>
                </c:pt>
                <c:pt idx="4822">
                  <c:v>3.8602024000000001E-6</c:v>
                </c:pt>
                <c:pt idx="4823">
                  <c:v>3.1660318999999999E-6</c:v>
                </c:pt>
                <c:pt idx="4824">
                  <c:v>2.5646891E-6</c:v>
                </c:pt>
                <c:pt idx="4825">
                  <c:v>2.0269494000000001E-6</c:v>
                </c:pt>
                <c:pt idx="4826">
                  <c:v>1.5720406E-6</c:v>
                </c:pt>
                <c:pt idx="4827">
                  <c:v>1.2184846000000001E-6</c:v>
                </c:pt>
                <c:pt idx="4828">
                  <c:v>9.3284826999999996E-7</c:v>
                </c:pt>
                <c:pt idx="4829">
                  <c:v>6.8839883999999997E-7</c:v>
                </c:pt>
                <c:pt idx="4830">
                  <c:v>5.1514331000000004E-7</c:v>
                </c:pt>
                <c:pt idx="4831">
                  <c:v>3.7647666E-7</c:v>
                </c:pt>
                <c:pt idx="4832">
                  <c:v>2.6972413000000001E-7</c:v>
                </c:pt>
                <c:pt idx="4833">
                  <c:v>1.9215269E-7</c:v>
                </c:pt>
                <c:pt idx="4834">
                  <c:v>1.3287551E-7</c:v>
                </c:pt>
                <c:pt idx="4835">
                  <c:v>9.1250757000000006E-8</c:v>
                </c:pt>
                <c:pt idx="4836">
                  <c:v>6.1290373999999995E-8</c:v>
                </c:pt>
                <c:pt idx="4837">
                  <c:v>4.0316064000000002E-8</c:v>
                </c:pt>
                <c:pt idx="4838">
                  <c:v>2.6190504E-8</c:v>
                </c:pt>
                <c:pt idx="4839">
                  <c:v>1.6979969000000001E-8</c:v>
                </c:pt>
                <c:pt idx="4840">
                  <c:v>1.0630828999999999E-8</c:v>
                </c:pt>
                <c:pt idx="4841">
                  <c:v>6.5864695000000002E-9</c:v>
                </c:pt>
                <c:pt idx="4842">
                  <c:v>3.9814059999999998E-9</c:v>
                </c:pt>
                <c:pt idx="4843">
                  <c:v>2.3675788999999999E-9</c:v>
                </c:pt>
                <c:pt idx="4844">
                  <c:v>2.2636294000000002E-9</c:v>
                </c:pt>
                <c:pt idx="4845">
                  <c:v>4.7803297999999997E-9</c:v>
                </c:pt>
                <c:pt idx="4846">
                  <c:v>9.2658397000000002E-9</c:v>
                </c:pt>
                <c:pt idx="4847">
                  <c:v>1.7302290999999998E-8</c:v>
                </c:pt>
                <c:pt idx="4848">
                  <c:v>3.1295946999999997E-8</c:v>
                </c:pt>
                <c:pt idx="4849">
                  <c:v>5.3440865000000002E-8</c:v>
                </c:pt>
                <c:pt idx="4850">
                  <c:v>9.0057636000000001E-8</c:v>
                </c:pt>
                <c:pt idx="4851">
                  <c:v>1.4350761999999999E-7</c:v>
                </c:pt>
                <c:pt idx="4852">
                  <c:v>2.2234285000000001E-7</c:v>
                </c:pt>
                <c:pt idx="4853">
                  <c:v>3.3414453000000002E-7</c:v>
                </c:pt>
                <c:pt idx="4854">
                  <c:v>4.9229372999999995E-7</c:v>
                </c:pt>
                <c:pt idx="4855">
                  <c:v>6.9777079999999997E-7</c:v>
                </c:pt>
                <c:pt idx="4856">
                  <c:v>9.7649732999999994E-7</c:v>
                </c:pt>
                <c:pt idx="4857">
                  <c:v>1.3397883999999999E-6</c:v>
                </c:pt>
                <c:pt idx="4858">
                  <c:v>1.7908485E-6</c:v>
                </c:pt>
                <c:pt idx="4859">
                  <c:v>2.3508837E-6</c:v>
                </c:pt>
                <c:pt idx="4860">
                  <c:v>3.0078775000000002E-6</c:v>
                </c:pt>
                <c:pt idx="4861">
                  <c:v>3.7793102000000001E-6</c:v>
                </c:pt>
                <c:pt idx="4862">
                  <c:v>4.6469578E-6</c:v>
                </c:pt>
                <c:pt idx="4863">
                  <c:v>5.6942231E-6</c:v>
                </c:pt>
                <c:pt idx="4864">
                  <c:v>6.7370518999999998E-6</c:v>
                </c:pt>
                <c:pt idx="4865">
                  <c:v>7.8264166000000002E-6</c:v>
                </c:pt>
                <c:pt idx="4866">
                  <c:v>9.0566137000000008E-6</c:v>
                </c:pt>
                <c:pt idx="4867">
                  <c:v>1.0258065E-5</c:v>
                </c:pt>
                <c:pt idx="4868">
                  <c:v>1.1514703E-5</c:v>
                </c:pt>
                <c:pt idx="4869">
                  <c:v>1.2573025999999999E-5</c:v>
                </c:pt>
                <c:pt idx="4870">
                  <c:v>1.3714189999999999E-5</c:v>
                </c:pt>
                <c:pt idx="4871">
                  <c:v>1.4806036E-5</c:v>
                </c:pt>
                <c:pt idx="4872">
                  <c:v>1.5575046000000002E-5</c:v>
                </c:pt>
                <c:pt idx="4873">
                  <c:v>1.6394244E-5</c:v>
                </c:pt>
                <c:pt idx="4874">
                  <c:v>1.7020951000000001E-5</c:v>
                </c:pt>
                <c:pt idx="4875">
                  <c:v>1.7470196999999999E-5</c:v>
                </c:pt>
                <c:pt idx="4876">
                  <c:v>1.7699577999999999E-5</c:v>
                </c:pt>
                <c:pt idx="4877">
                  <c:v>1.7512858000000001E-5</c:v>
                </c:pt>
                <c:pt idx="4878">
                  <c:v>1.7441293999999999E-5</c:v>
                </c:pt>
                <c:pt idx="4879">
                  <c:v>1.7066853999999998E-5</c:v>
                </c:pt>
                <c:pt idx="4880">
                  <c:v>1.6407007999999999E-5</c:v>
                </c:pt>
                <c:pt idx="4881">
                  <c:v>1.5408083999999999E-5</c:v>
                </c:pt>
                <c:pt idx="4882">
                  <c:v>1.4285919E-5</c:v>
                </c:pt>
                <c:pt idx="4883">
                  <c:v>1.3230008000000001E-5</c:v>
                </c:pt>
                <c:pt idx="4884">
                  <c:v>1.2123226000000001E-5</c:v>
                </c:pt>
                <c:pt idx="4885">
                  <c:v>1.1009517999999999E-5</c:v>
                </c:pt>
                <c:pt idx="4886">
                  <c:v>9.8334129000000004E-6</c:v>
                </c:pt>
                <c:pt idx="4887">
                  <c:v>8.7478157000000001E-6</c:v>
                </c:pt>
                <c:pt idx="4888">
                  <c:v>7.5766806999999997E-6</c:v>
                </c:pt>
                <c:pt idx="4889">
                  <c:v>6.5612627999999999E-6</c:v>
                </c:pt>
                <c:pt idx="4890">
                  <c:v>5.5342482999999998E-6</c:v>
                </c:pt>
                <c:pt idx="4891">
                  <c:v>4.6678301999999999E-6</c:v>
                </c:pt>
                <c:pt idx="4892">
                  <c:v>3.8598167999999998E-6</c:v>
                </c:pt>
                <c:pt idx="4893">
                  <c:v>3.1439718000000001E-6</c:v>
                </c:pt>
                <c:pt idx="4894">
                  <c:v>2.5434394999999998E-6</c:v>
                </c:pt>
                <c:pt idx="4895">
                  <c:v>2.0194326000000002E-6</c:v>
                </c:pt>
                <c:pt idx="4896">
                  <c:v>1.6084068E-6</c:v>
                </c:pt>
                <c:pt idx="4897">
                  <c:v>1.2239294E-6</c:v>
                </c:pt>
                <c:pt idx="4898">
                  <c:v>9.4336505E-7</c:v>
                </c:pt>
                <c:pt idx="4899">
                  <c:v>7.0641609999999998E-7</c:v>
                </c:pt>
                <c:pt idx="4900">
                  <c:v>5.2651433999999999E-7</c:v>
                </c:pt>
                <c:pt idx="4901">
                  <c:v>3.9049025E-7</c:v>
                </c:pt>
                <c:pt idx="4902">
                  <c:v>2.7841753000000001E-7</c:v>
                </c:pt>
                <c:pt idx="4903">
                  <c:v>1.9894534E-7</c:v>
                </c:pt>
                <c:pt idx="4904">
                  <c:v>1.3849760999999999E-7</c:v>
                </c:pt>
                <c:pt idx="4905">
                  <c:v>9.6014847999999994E-8</c:v>
                </c:pt>
                <c:pt idx="4906">
                  <c:v>6.4779956000000001E-8</c:v>
                </c:pt>
                <c:pt idx="4907">
                  <c:v>4.3328405000000003E-8</c:v>
                </c:pt>
                <c:pt idx="4908">
                  <c:v>2.8343963E-8</c:v>
                </c:pt>
                <c:pt idx="4909">
                  <c:v>1.8242661000000001E-8</c:v>
                </c:pt>
                <c:pt idx="4910">
                  <c:v>1.1707679E-8</c:v>
                </c:pt>
                <c:pt idx="4911">
                  <c:v>7.2296750999999999E-9</c:v>
                </c:pt>
                <c:pt idx="4912">
                  <c:v>4.4117147000000001E-9</c:v>
                </c:pt>
                <c:pt idx="4913">
                  <c:v>2.6520186000000001E-9</c:v>
                </c:pt>
                <c:pt idx="4914">
                  <c:v>1.9808326000000001E-9</c:v>
                </c:pt>
                <c:pt idx="4915">
                  <c:v>4.1597749999999999E-9</c:v>
                </c:pt>
                <c:pt idx="4916">
                  <c:v>8.2028562999999996E-9</c:v>
                </c:pt>
                <c:pt idx="4917">
                  <c:v>1.5394795000000001E-8</c:v>
                </c:pt>
                <c:pt idx="4918">
                  <c:v>2.8025736000000001E-8</c:v>
                </c:pt>
                <c:pt idx="4919">
                  <c:v>4.7094882999999998E-8</c:v>
                </c:pt>
                <c:pt idx="4920">
                  <c:v>8.0470755000000004E-8</c:v>
                </c:pt>
                <c:pt idx="4921">
                  <c:v>1.2896021999999999E-7</c:v>
                </c:pt>
                <c:pt idx="4922">
                  <c:v>1.9948356999999999E-7</c:v>
                </c:pt>
                <c:pt idx="4923">
                  <c:v>2.9860959999999998E-7</c:v>
                </c:pt>
                <c:pt idx="4924">
                  <c:v>4.4807741999999998E-7</c:v>
                </c:pt>
                <c:pt idx="4925">
                  <c:v>6.2853612999999998E-7</c:v>
                </c:pt>
                <c:pt idx="4926">
                  <c:v>9.0288009999999999E-7</c:v>
                </c:pt>
                <c:pt idx="4927">
                  <c:v>1.2253543E-6</c:v>
                </c:pt>
                <c:pt idx="4928">
                  <c:v>1.6353461E-6</c:v>
                </c:pt>
                <c:pt idx="4929">
                  <c:v>2.1396047999999999E-6</c:v>
                </c:pt>
                <c:pt idx="4930">
                  <c:v>2.7581640999999999E-6</c:v>
                </c:pt>
                <c:pt idx="4931">
                  <c:v>3.4749573999999998E-6</c:v>
                </c:pt>
                <c:pt idx="4932">
                  <c:v>4.3308787999999997E-6</c:v>
                </c:pt>
                <c:pt idx="4933">
                  <c:v>5.2328471000000003E-6</c:v>
                </c:pt>
                <c:pt idx="4934">
                  <c:v>6.2792112999999999E-6</c:v>
                </c:pt>
                <c:pt idx="4935">
                  <c:v>7.4336225000000002E-6</c:v>
                </c:pt>
                <c:pt idx="4936">
                  <c:v>8.5273262999999998E-6</c:v>
                </c:pt>
                <c:pt idx="4937">
                  <c:v>9.6756840000000008E-6</c:v>
                </c:pt>
                <c:pt idx="4938">
                  <c:v>1.0806044999999999E-5</c:v>
                </c:pt>
                <c:pt idx="4939">
                  <c:v>1.1992884E-5</c:v>
                </c:pt>
                <c:pt idx="4940">
                  <c:v>1.2985261000000001E-5</c:v>
                </c:pt>
                <c:pt idx="4941">
                  <c:v>1.4200716999999999E-5</c:v>
                </c:pt>
                <c:pt idx="4942">
                  <c:v>1.4996412E-5</c:v>
                </c:pt>
                <c:pt idx="4943">
                  <c:v>1.5616350000000002E-5</c:v>
                </c:pt>
                <c:pt idx="4944">
                  <c:v>1.6370908000000001E-5</c:v>
                </c:pt>
                <c:pt idx="4945">
                  <c:v>1.6722082000000001E-5</c:v>
                </c:pt>
                <c:pt idx="4946">
                  <c:v>1.6834963999999999E-5</c:v>
                </c:pt>
                <c:pt idx="4947">
                  <c:v>1.7170669E-5</c:v>
                </c:pt>
                <c:pt idx="4948">
                  <c:v>1.6943642E-5</c:v>
                </c:pt>
                <c:pt idx="4949">
                  <c:v>1.6253346000000002E-5</c:v>
                </c:pt>
                <c:pt idx="4950">
                  <c:v>1.5679681E-5</c:v>
                </c:pt>
                <c:pt idx="4951">
                  <c:v>1.4873538E-5</c:v>
                </c:pt>
                <c:pt idx="4952">
                  <c:v>1.3937902E-5</c:v>
                </c:pt>
                <c:pt idx="4953">
                  <c:v>1.2873857E-5</c:v>
                </c:pt>
                <c:pt idx="4954">
                  <c:v>1.1675777E-5</c:v>
                </c:pt>
                <c:pt idx="4955">
                  <c:v>1.0734629E-5</c:v>
                </c:pt>
                <c:pt idx="4956">
                  <c:v>9.6268920000000007E-6</c:v>
                </c:pt>
                <c:pt idx="4957">
                  <c:v>8.5464132000000005E-6</c:v>
                </c:pt>
                <c:pt idx="4958">
                  <c:v>7.4912575000000002E-6</c:v>
                </c:pt>
                <c:pt idx="4959">
                  <c:v>6.4797456000000002E-6</c:v>
                </c:pt>
                <c:pt idx="4960">
                  <c:v>5.4650225000000001E-6</c:v>
                </c:pt>
                <c:pt idx="4961">
                  <c:v>4.6394226999999998E-6</c:v>
                </c:pt>
                <c:pt idx="4962">
                  <c:v>3.8114858E-6</c:v>
                </c:pt>
                <c:pt idx="4963">
                  <c:v>3.1388898999999999E-6</c:v>
                </c:pt>
                <c:pt idx="4964">
                  <c:v>2.5413401999999998E-6</c:v>
                </c:pt>
                <c:pt idx="4965">
                  <c:v>2.0521238000000002E-6</c:v>
                </c:pt>
                <c:pt idx="4966">
                  <c:v>1.6048781000000001E-6</c:v>
                </c:pt>
                <c:pt idx="4967">
                  <c:v>1.2505953E-6</c:v>
                </c:pt>
                <c:pt idx="4968">
                  <c:v>9.5723951999999991E-7</c:v>
                </c:pt>
                <c:pt idx="4969">
                  <c:v>7.2214816000000004E-7</c:v>
                </c:pt>
                <c:pt idx="4970">
                  <c:v>5.4361301000000005E-7</c:v>
                </c:pt>
                <c:pt idx="4971">
                  <c:v>3.9897592000000001E-7</c:v>
                </c:pt>
                <c:pt idx="4972">
                  <c:v>2.8875739000000001E-7</c:v>
                </c:pt>
                <c:pt idx="4973">
                  <c:v>2.0786502999999999E-7</c:v>
                </c:pt>
                <c:pt idx="4974">
                  <c:v>1.4504470000000001E-7</c:v>
                </c:pt>
                <c:pt idx="4975">
                  <c:v>1.0033954E-7</c:v>
                </c:pt>
                <c:pt idx="4976">
                  <c:v>6.8676096000000003E-8</c:v>
                </c:pt>
                <c:pt idx="4977">
                  <c:v>4.5811800000000003E-8</c:v>
                </c:pt>
                <c:pt idx="4978">
                  <c:v>3.0351083000000002E-8</c:v>
                </c:pt>
                <c:pt idx="4979">
                  <c:v>1.9755304000000001E-8</c:v>
                </c:pt>
                <c:pt idx="4980">
                  <c:v>1.2745314E-8</c:v>
                </c:pt>
                <c:pt idx="4981">
                  <c:v>7.9087873999999999E-9</c:v>
                </c:pt>
                <c:pt idx="4982">
                  <c:v>4.9052271000000003E-9</c:v>
                </c:pt>
                <c:pt idx="4983">
                  <c:v>2.9557651000000001E-9</c:v>
                </c:pt>
                <c:pt idx="4984">
                  <c:v>1.7504003E-9</c:v>
                </c:pt>
                <c:pt idx="4985">
                  <c:v>3.6052894999999999E-9</c:v>
                </c:pt>
                <c:pt idx="4986">
                  <c:v>7.0919321999999998E-9</c:v>
                </c:pt>
                <c:pt idx="4987">
                  <c:v>1.355388E-8</c:v>
                </c:pt>
                <c:pt idx="4988">
                  <c:v>2.4696651000000001E-8</c:v>
                </c:pt>
                <c:pt idx="4989">
                  <c:v>4.2430868000000002E-8</c:v>
                </c:pt>
                <c:pt idx="4990">
                  <c:v>7.1740602000000006E-8</c:v>
                </c:pt>
                <c:pt idx="4991">
                  <c:v>1.1707773E-7</c:v>
                </c:pt>
                <c:pt idx="4992">
                  <c:v>1.8131734E-7</c:v>
                </c:pt>
                <c:pt idx="4993">
                  <c:v>2.7287595000000002E-7</c:v>
                </c:pt>
                <c:pt idx="4994">
                  <c:v>4.0144224E-7</c:v>
                </c:pt>
                <c:pt idx="4995">
                  <c:v>5.7747804000000004E-7</c:v>
                </c:pt>
                <c:pt idx="4996">
                  <c:v>8.2737406999999997E-7</c:v>
                </c:pt>
                <c:pt idx="4997">
                  <c:v>1.1370253E-6</c:v>
                </c:pt>
                <c:pt idx="4998">
                  <c:v>1.4948105E-6</c:v>
                </c:pt>
                <c:pt idx="4999">
                  <c:v>1.9997285000000001E-6</c:v>
                </c:pt>
                <c:pt idx="5000">
                  <c:v>2.5432144000000002E-6</c:v>
                </c:pt>
                <c:pt idx="5001">
                  <c:v>3.2647439999999998E-6</c:v>
                </c:pt>
                <c:pt idx="5002">
                  <c:v>4.0156206000000003E-6</c:v>
                </c:pt>
                <c:pt idx="5003">
                  <c:v>4.8653021000000002E-6</c:v>
                </c:pt>
                <c:pt idx="5004">
                  <c:v>5.8268674000000004E-6</c:v>
                </c:pt>
                <c:pt idx="5005">
                  <c:v>6.8626299999999997E-6</c:v>
                </c:pt>
                <c:pt idx="5006">
                  <c:v>7.9573528999999992E-6</c:v>
                </c:pt>
                <c:pt idx="5007">
                  <c:v>9.0978313000000008E-6</c:v>
                </c:pt>
                <c:pt idx="5008">
                  <c:v>1.020164E-5</c:v>
                </c:pt>
                <c:pt idx="5009">
                  <c:v>1.1345316999999999E-5</c:v>
                </c:pt>
                <c:pt idx="5010">
                  <c:v>1.2334884000000001E-5</c:v>
                </c:pt>
                <c:pt idx="5011">
                  <c:v>1.3335907E-5</c:v>
                </c:pt>
                <c:pt idx="5012">
                  <c:v>1.4378144000000001E-5</c:v>
                </c:pt>
                <c:pt idx="5013">
                  <c:v>1.5162931E-5</c:v>
                </c:pt>
                <c:pt idx="5014">
                  <c:v>1.5531777E-5</c:v>
                </c:pt>
                <c:pt idx="5015">
                  <c:v>1.5912170000000001E-5</c:v>
                </c:pt>
                <c:pt idx="5016">
                  <c:v>1.6207852E-5</c:v>
                </c:pt>
                <c:pt idx="5017">
                  <c:v>1.6354970999999999E-5</c:v>
                </c:pt>
                <c:pt idx="5018">
                  <c:v>1.6200649999999999E-5</c:v>
                </c:pt>
                <c:pt idx="5019">
                  <c:v>1.5766052999999999E-5</c:v>
                </c:pt>
                <c:pt idx="5020">
                  <c:v>1.5182672E-5</c:v>
                </c:pt>
                <c:pt idx="5021">
                  <c:v>1.4244966E-5</c:v>
                </c:pt>
                <c:pt idx="5022">
                  <c:v>1.3405691E-5</c:v>
                </c:pt>
                <c:pt idx="5023">
                  <c:v>1.2538112000000001E-5</c:v>
                </c:pt>
                <c:pt idx="5024">
                  <c:v>1.1642400000000001E-5</c:v>
                </c:pt>
                <c:pt idx="5025">
                  <c:v>1.0505858000000001E-5</c:v>
                </c:pt>
                <c:pt idx="5026">
                  <c:v>9.3726076999999994E-6</c:v>
                </c:pt>
                <c:pt idx="5027">
                  <c:v>8.3487461999999992E-6</c:v>
                </c:pt>
                <c:pt idx="5028">
                  <c:v>7.3869792999999996E-6</c:v>
                </c:pt>
                <c:pt idx="5029">
                  <c:v>6.3756240000000002E-6</c:v>
                </c:pt>
                <c:pt idx="5030">
                  <c:v>5.4689252000000002E-6</c:v>
                </c:pt>
                <c:pt idx="5031">
                  <c:v>4.5386299999999996E-6</c:v>
                </c:pt>
                <c:pt idx="5032">
                  <c:v>3.8242773000000002E-6</c:v>
                </c:pt>
                <c:pt idx="5033">
                  <c:v>3.1383141999999999E-6</c:v>
                </c:pt>
                <c:pt idx="5034">
                  <c:v>2.5454088E-6</c:v>
                </c:pt>
                <c:pt idx="5035">
                  <c:v>2.0574529E-6</c:v>
                </c:pt>
                <c:pt idx="5036">
                  <c:v>1.6261645999999999E-6</c:v>
                </c:pt>
                <c:pt idx="5037">
                  <c:v>1.2606308E-6</c:v>
                </c:pt>
                <c:pt idx="5038">
                  <c:v>9.6914547999999998E-7</c:v>
                </c:pt>
                <c:pt idx="5039">
                  <c:v>7.4171521000000004E-7</c:v>
                </c:pt>
                <c:pt idx="5040">
                  <c:v>5.5292896999999998E-7</c:v>
                </c:pt>
                <c:pt idx="5041">
                  <c:v>4.1174855E-7</c:v>
                </c:pt>
                <c:pt idx="5042">
                  <c:v>2.9998368000000003E-7</c:v>
                </c:pt>
                <c:pt idx="5043">
                  <c:v>2.1495473999999999E-7</c:v>
                </c:pt>
                <c:pt idx="5044">
                  <c:v>1.5127230000000001E-7</c:v>
                </c:pt>
                <c:pt idx="5045">
                  <c:v>1.055757E-7</c:v>
                </c:pt>
                <c:pt idx="5046">
                  <c:v>7.2244962000000004E-8</c:v>
                </c:pt>
                <c:pt idx="5047">
                  <c:v>4.8947985000000001E-8</c:v>
                </c:pt>
                <c:pt idx="5048">
                  <c:v>3.246797E-8</c:v>
                </c:pt>
                <c:pt idx="5049">
                  <c:v>2.1370177999999999E-8</c:v>
                </c:pt>
                <c:pt idx="5050">
                  <c:v>1.3681716E-8</c:v>
                </c:pt>
                <c:pt idx="5051">
                  <c:v>8.6626190000000005E-9</c:v>
                </c:pt>
                <c:pt idx="5052">
                  <c:v>5.4051878999999998E-9</c:v>
                </c:pt>
                <c:pt idx="5053">
                  <c:v>3.2750908E-9</c:v>
                </c:pt>
                <c:pt idx="5054">
                  <c:v>1.9577525000000002E-9</c:v>
                </c:pt>
                <c:pt idx="5055">
                  <c:v>3.1205706999999999E-9</c:v>
                </c:pt>
                <c:pt idx="5056">
                  <c:v>6.2617414000000004E-9</c:v>
                </c:pt>
                <c:pt idx="5057">
                  <c:v>1.1761342E-8</c:v>
                </c:pt>
                <c:pt idx="5058">
                  <c:v>2.1668889000000001E-8</c:v>
                </c:pt>
                <c:pt idx="5059">
                  <c:v>3.7385024000000001E-8</c:v>
                </c:pt>
                <c:pt idx="5060">
                  <c:v>6.3484712999999994E-8</c:v>
                </c:pt>
                <c:pt idx="5061">
                  <c:v>1.0430403E-7</c:v>
                </c:pt>
                <c:pt idx="5062">
                  <c:v>1.6140297E-7</c:v>
                </c:pt>
                <c:pt idx="5063">
                  <c:v>2.4649634999999998E-7</c:v>
                </c:pt>
                <c:pt idx="5064">
                  <c:v>3.6932388000000002E-7</c:v>
                </c:pt>
                <c:pt idx="5065">
                  <c:v>5.3042582E-7</c:v>
                </c:pt>
                <c:pt idx="5066">
                  <c:v>7.6293322000000005E-7</c:v>
                </c:pt>
                <c:pt idx="5067">
                  <c:v>1.0438735000000001E-6</c:v>
                </c:pt>
                <c:pt idx="5068">
                  <c:v>1.3939626E-6</c:v>
                </c:pt>
                <c:pt idx="5069">
                  <c:v>1.8413212000000001E-6</c:v>
                </c:pt>
                <c:pt idx="5070">
                  <c:v>2.3488494999999998E-6</c:v>
                </c:pt>
                <c:pt idx="5071">
                  <c:v>2.9892732000000001E-6</c:v>
                </c:pt>
                <c:pt idx="5072">
                  <c:v>3.7392643E-6</c:v>
                </c:pt>
                <c:pt idx="5073">
                  <c:v>4.5132678999999997E-6</c:v>
                </c:pt>
                <c:pt idx="5074">
                  <c:v>5.436884E-6</c:v>
                </c:pt>
                <c:pt idx="5075">
                  <c:v>6.3858215000000004E-6</c:v>
                </c:pt>
                <c:pt idx="5076">
                  <c:v>7.4875337999999997E-6</c:v>
                </c:pt>
                <c:pt idx="5077">
                  <c:v>8.6152876999999993E-6</c:v>
                </c:pt>
                <c:pt idx="5078">
                  <c:v>9.674913E-6</c:v>
                </c:pt>
                <c:pt idx="5079">
                  <c:v>1.087219E-5</c:v>
                </c:pt>
                <c:pt idx="5080">
                  <c:v>1.1719286999999999E-5</c:v>
                </c:pt>
                <c:pt idx="5081">
                  <c:v>1.2759639000000001E-5</c:v>
                </c:pt>
                <c:pt idx="5082">
                  <c:v>1.3620477E-5</c:v>
                </c:pt>
                <c:pt idx="5083">
                  <c:v>1.4256167000000001E-5</c:v>
                </c:pt>
                <c:pt idx="5084">
                  <c:v>1.5033587000000001E-5</c:v>
                </c:pt>
                <c:pt idx="5085">
                  <c:v>1.5380293999999999E-5</c:v>
                </c:pt>
                <c:pt idx="5086">
                  <c:v>1.5499416E-5</c:v>
                </c:pt>
                <c:pt idx="5087">
                  <c:v>1.5652729999999999E-5</c:v>
                </c:pt>
                <c:pt idx="5088">
                  <c:v>1.5462382E-5</c:v>
                </c:pt>
                <c:pt idx="5089">
                  <c:v>1.5130996E-5</c:v>
                </c:pt>
                <c:pt idx="5090">
                  <c:v>1.4694945E-5</c:v>
                </c:pt>
                <c:pt idx="5091">
                  <c:v>1.3844658999999999E-5</c:v>
                </c:pt>
                <c:pt idx="5092">
                  <c:v>1.3030128000000001E-5</c:v>
                </c:pt>
                <c:pt idx="5093">
                  <c:v>1.2106146999999999E-5</c:v>
                </c:pt>
                <c:pt idx="5094">
                  <c:v>1.1268404E-5</c:v>
                </c:pt>
                <c:pt idx="5095">
                  <c:v>1.0185331E-5</c:v>
                </c:pt>
                <c:pt idx="5096">
                  <c:v>9.1216907E-6</c:v>
                </c:pt>
                <c:pt idx="5097">
                  <c:v>8.2087135000000001E-6</c:v>
                </c:pt>
                <c:pt idx="5098">
                  <c:v>7.2672905999999996E-6</c:v>
                </c:pt>
                <c:pt idx="5099">
                  <c:v>6.3019487999999997E-6</c:v>
                </c:pt>
                <c:pt idx="5100">
                  <c:v>5.3942140999999999E-6</c:v>
                </c:pt>
                <c:pt idx="5101">
                  <c:v>4.5621217000000003E-6</c:v>
                </c:pt>
                <c:pt idx="5102">
                  <c:v>3.8031336E-6</c:v>
                </c:pt>
                <c:pt idx="5103">
                  <c:v>3.1262268E-6</c:v>
                </c:pt>
                <c:pt idx="5104">
                  <c:v>2.5638409E-6</c:v>
                </c:pt>
                <c:pt idx="5105">
                  <c:v>2.0515878000000002E-6</c:v>
                </c:pt>
                <c:pt idx="5106">
                  <c:v>1.6307441E-6</c:v>
                </c:pt>
                <c:pt idx="5107">
                  <c:v>1.2680045E-6</c:v>
                </c:pt>
                <c:pt idx="5108">
                  <c:v>9.8713846000000001E-7</c:v>
                </c:pt>
                <c:pt idx="5109">
                  <c:v>7.5593438999999996E-7</c:v>
                </c:pt>
                <c:pt idx="5110">
                  <c:v>5.6927337999999999E-7</c:v>
                </c:pt>
                <c:pt idx="5111">
                  <c:v>4.2055968999999999E-7</c:v>
                </c:pt>
                <c:pt idx="5112">
                  <c:v>3.0875766999999999E-7</c:v>
                </c:pt>
                <c:pt idx="5113">
                  <c:v>2.2309625999999999E-7</c:v>
                </c:pt>
                <c:pt idx="5114">
                  <c:v>1.5830712E-7</c:v>
                </c:pt>
                <c:pt idx="5115">
                  <c:v>1.0957475000000001E-7</c:v>
                </c:pt>
                <c:pt idx="5116">
                  <c:v>7.6048549E-8</c:v>
                </c:pt>
                <c:pt idx="5117">
                  <c:v>5.16037E-8</c:v>
                </c:pt>
                <c:pt idx="5118">
                  <c:v>3.4530674999999999E-8</c:v>
                </c:pt>
                <c:pt idx="5119">
                  <c:v>2.2718456999999999E-8</c:v>
                </c:pt>
                <c:pt idx="5120">
                  <c:v>1.4806940999999999E-8</c:v>
                </c:pt>
                <c:pt idx="5121">
                  <c:v>9.5264652999999998E-9</c:v>
                </c:pt>
                <c:pt idx="5122">
                  <c:v>5.8829912000000001E-9</c:v>
                </c:pt>
                <c:pt idx="5123">
                  <c:v>3.6386893000000002E-9</c:v>
                </c:pt>
                <c:pt idx="5124">
                  <c:v>2.1906721000000001E-9</c:v>
                </c:pt>
                <c:pt idx="5125">
                  <c:v>2.6740743000000002E-9</c:v>
                </c:pt>
                <c:pt idx="5126">
                  <c:v>5.4840626999999998E-9</c:v>
                </c:pt>
                <c:pt idx="5127">
                  <c:v>1.0205538E-8</c:v>
                </c:pt>
                <c:pt idx="5128">
                  <c:v>1.8991187000000001E-8</c:v>
                </c:pt>
                <c:pt idx="5129">
                  <c:v>3.3639288E-8</c:v>
                </c:pt>
                <c:pt idx="5130">
                  <c:v>5.6874716E-8</c:v>
                </c:pt>
                <c:pt idx="5131">
                  <c:v>9.2037718000000003E-8</c:v>
                </c:pt>
                <c:pt idx="5132">
                  <c:v>1.4646526E-7</c:v>
                </c:pt>
                <c:pt idx="5133">
                  <c:v>2.2307444000000001E-7</c:v>
                </c:pt>
                <c:pt idx="5134">
                  <c:v>3.3438010999999998E-7</c:v>
                </c:pt>
                <c:pt idx="5135">
                  <c:v>4.8721856999999999E-7</c:v>
                </c:pt>
                <c:pt idx="5136">
                  <c:v>6.8563452999999995E-7</c:v>
                </c:pt>
                <c:pt idx="5137">
                  <c:v>9.5512811999999991E-7</c:v>
                </c:pt>
                <c:pt idx="5138">
                  <c:v>1.2905281E-6</c:v>
                </c:pt>
                <c:pt idx="5139">
                  <c:v>1.7020378000000001E-6</c:v>
                </c:pt>
                <c:pt idx="5140">
                  <c:v>2.1706118000000001E-6</c:v>
                </c:pt>
                <c:pt idx="5141">
                  <c:v>2.7787639999999998E-6</c:v>
                </c:pt>
                <c:pt idx="5142">
                  <c:v>3.4836098999999999E-6</c:v>
                </c:pt>
                <c:pt idx="5143">
                  <c:v>4.2414144000000003E-6</c:v>
                </c:pt>
                <c:pt idx="5144">
                  <c:v>5.0586088999999998E-6</c:v>
                </c:pt>
                <c:pt idx="5145">
                  <c:v>6.0239364999999999E-6</c:v>
                </c:pt>
                <c:pt idx="5146">
                  <c:v>7.1143724999999998E-6</c:v>
                </c:pt>
                <c:pt idx="5147">
                  <c:v>8.1368958000000008E-6</c:v>
                </c:pt>
                <c:pt idx="5148">
                  <c:v>9.1415904999999997E-6</c:v>
                </c:pt>
                <c:pt idx="5149">
                  <c:v>1.0136372E-5</c:v>
                </c:pt>
                <c:pt idx="5150">
                  <c:v>1.1168124E-5</c:v>
                </c:pt>
                <c:pt idx="5151">
                  <c:v>1.2038988E-5</c:v>
                </c:pt>
                <c:pt idx="5152">
                  <c:v>1.3011309999999999E-5</c:v>
                </c:pt>
                <c:pt idx="5153">
                  <c:v>1.3785105E-5</c:v>
                </c:pt>
                <c:pt idx="5154">
                  <c:v>1.4280408999999999E-5</c:v>
                </c:pt>
                <c:pt idx="5155">
                  <c:v>1.4815407E-5</c:v>
                </c:pt>
                <c:pt idx="5156">
                  <c:v>1.5011905E-5</c:v>
                </c:pt>
                <c:pt idx="5157">
                  <c:v>1.494291E-5</c:v>
                </c:pt>
                <c:pt idx="5158">
                  <c:v>1.496456E-5</c:v>
                </c:pt>
                <c:pt idx="5159">
                  <c:v>1.457693E-5</c:v>
                </c:pt>
                <c:pt idx="5160">
                  <c:v>1.4158705000000001E-5</c:v>
                </c:pt>
                <c:pt idx="5161">
                  <c:v>1.3460959E-5</c:v>
                </c:pt>
                <c:pt idx="5162">
                  <c:v>1.2639205E-5</c:v>
                </c:pt>
                <c:pt idx="5163">
                  <c:v>1.1838101E-5</c:v>
                </c:pt>
                <c:pt idx="5164">
                  <c:v>1.0872363999999999E-5</c:v>
                </c:pt>
                <c:pt idx="5165">
                  <c:v>9.9133148999999999E-6</c:v>
                </c:pt>
                <c:pt idx="5166">
                  <c:v>9.0901705000000008E-6</c:v>
                </c:pt>
                <c:pt idx="5167">
                  <c:v>7.9906673000000008E-6</c:v>
                </c:pt>
                <c:pt idx="5168">
                  <c:v>7.1223118E-6</c:v>
                </c:pt>
                <c:pt idx="5169">
                  <c:v>6.1849397000000003E-6</c:v>
                </c:pt>
                <c:pt idx="5170">
                  <c:v>5.2864724999999999E-6</c:v>
                </c:pt>
                <c:pt idx="5171">
                  <c:v>4.5417338999999998E-6</c:v>
                </c:pt>
                <c:pt idx="5172">
                  <c:v>3.7915759000000001E-6</c:v>
                </c:pt>
                <c:pt idx="5173">
                  <c:v>3.1316482000000002E-6</c:v>
                </c:pt>
                <c:pt idx="5174">
                  <c:v>2.5747275999999998E-6</c:v>
                </c:pt>
                <c:pt idx="5175">
                  <c:v>2.0621623E-6</c:v>
                </c:pt>
                <c:pt idx="5176">
                  <c:v>1.6340341E-6</c:v>
                </c:pt>
                <c:pt idx="5177">
                  <c:v>1.2782245E-6</c:v>
                </c:pt>
                <c:pt idx="5178">
                  <c:v>1.0005063999999999E-6</c:v>
                </c:pt>
                <c:pt idx="5179">
                  <c:v>7.6397683000000003E-7</c:v>
                </c:pt>
                <c:pt idx="5180">
                  <c:v>5.7874269999999995E-7</c:v>
                </c:pt>
                <c:pt idx="5181">
                  <c:v>4.2786579000000001E-7</c:v>
                </c:pt>
                <c:pt idx="5182">
                  <c:v>3.144299E-7</c:v>
                </c:pt>
                <c:pt idx="5183">
                  <c:v>2.2941129999999999E-7</c:v>
                </c:pt>
                <c:pt idx="5184">
                  <c:v>1.6433150999999999E-7</c:v>
                </c:pt>
                <c:pt idx="5185">
                  <c:v>1.1569324E-7</c:v>
                </c:pt>
                <c:pt idx="5186">
                  <c:v>7.9435129000000001E-8</c:v>
                </c:pt>
                <c:pt idx="5187">
                  <c:v>5.4576700000000003E-8</c:v>
                </c:pt>
                <c:pt idx="5188">
                  <c:v>3.6644891000000003E-8</c:v>
                </c:pt>
                <c:pt idx="5189">
                  <c:v>2.4122235000000001E-8</c:v>
                </c:pt>
                <c:pt idx="5190">
                  <c:v>1.5883093000000001E-8</c:v>
                </c:pt>
                <c:pt idx="5191">
                  <c:v>1.0322425E-8</c:v>
                </c:pt>
                <c:pt idx="5192">
                  <c:v>6.4312170000000003E-9</c:v>
                </c:pt>
                <c:pt idx="5193">
                  <c:v>3.9651514999999998E-9</c:v>
                </c:pt>
                <c:pt idx="5194">
                  <c:v>2.4181232000000001E-9</c:v>
                </c:pt>
                <c:pt idx="5195">
                  <c:v>2.3095023999999999E-9</c:v>
                </c:pt>
                <c:pt idx="5196">
                  <c:v>4.7755261000000004E-9</c:v>
                </c:pt>
                <c:pt idx="5197">
                  <c:v>9.0486303000000001E-9</c:v>
                </c:pt>
                <c:pt idx="5198">
                  <c:v>1.6869845999999999E-8</c:v>
                </c:pt>
                <c:pt idx="5199">
                  <c:v>2.9669168E-8</c:v>
                </c:pt>
                <c:pt idx="5200">
                  <c:v>5.1455960000000001E-8</c:v>
                </c:pt>
                <c:pt idx="5201">
                  <c:v>8.3426864999999997E-8</c:v>
                </c:pt>
                <c:pt idx="5202">
                  <c:v>1.3246758999999999E-7</c:v>
                </c:pt>
                <c:pt idx="5203">
                  <c:v>2.0278312999999999E-7</c:v>
                </c:pt>
                <c:pt idx="5204">
                  <c:v>3.0649008000000001E-7</c:v>
                </c:pt>
                <c:pt idx="5205">
                  <c:v>4.4132949999999998E-7</c:v>
                </c:pt>
                <c:pt idx="5206">
                  <c:v>6.2874466999999995E-7</c:v>
                </c:pt>
                <c:pt idx="5207">
                  <c:v>8.6963094000000001E-7</c:v>
                </c:pt>
                <c:pt idx="5208">
                  <c:v>1.184008E-6</c:v>
                </c:pt>
                <c:pt idx="5209">
                  <c:v>1.5698011999999999E-6</c:v>
                </c:pt>
                <c:pt idx="5210">
                  <c:v>2.0247604E-6</c:v>
                </c:pt>
                <c:pt idx="5211">
                  <c:v>2.5889335999999998E-6</c:v>
                </c:pt>
                <c:pt idx="5212">
                  <c:v>3.2356806000000001E-6</c:v>
                </c:pt>
                <c:pt idx="5213">
                  <c:v>3.9595892999999999E-6</c:v>
                </c:pt>
                <c:pt idx="5214">
                  <c:v>4.8287123000000002E-6</c:v>
                </c:pt>
                <c:pt idx="5215">
                  <c:v>5.6728086999999999E-6</c:v>
                </c:pt>
                <c:pt idx="5216">
                  <c:v>6.6893212000000003E-6</c:v>
                </c:pt>
                <c:pt idx="5217">
                  <c:v>7.6313286000000005E-6</c:v>
                </c:pt>
                <c:pt idx="5218">
                  <c:v>8.6878145999999997E-6</c:v>
                </c:pt>
                <c:pt idx="5219">
                  <c:v>9.6502966000000001E-6</c:v>
                </c:pt>
                <c:pt idx="5220">
                  <c:v>1.0577405E-5</c:v>
                </c:pt>
                <c:pt idx="5221">
                  <c:v>1.1581308000000001E-5</c:v>
                </c:pt>
                <c:pt idx="5222">
                  <c:v>1.2421120999999999E-5</c:v>
                </c:pt>
                <c:pt idx="5223">
                  <c:v>1.3080302E-5</c:v>
                </c:pt>
                <c:pt idx="5224">
                  <c:v>1.3753812999999999E-5</c:v>
                </c:pt>
                <c:pt idx="5225">
                  <c:v>1.4147631E-5</c:v>
                </c:pt>
                <c:pt idx="5226">
                  <c:v>1.4613457000000001E-5</c:v>
                </c:pt>
                <c:pt idx="5227">
                  <c:v>1.4398396E-5</c:v>
                </c:pt>
                <c:pt idx="5228">
                  <c:v>1.4167321E-5</c:v>
                </c:pt>
                <c:pt idx="5229">
                  <c:v>1.3966948E-5</c:v>
                </c:pt>
                <c:pt idx="5230">
                  <c:v>1.3539301E-5</c:v>
                </c:pt>
                <c:pt idx="5231">
                  <c:v>1.3062488E-5</c:v>
                </c:pt>
                <c:pt idx="5232">
                  <c:v>1.2298740000000001E-5</c:v>
                </c:pt>
                <c:pt idx="5233">
                  <c:v>1.1415526000000001E-5</c:v>
                </c:pt>
                <c:pt idx="5234">
                  <c:v>1.0629233E-5</c:v>
                </c:pt>
                <c:pt idx="5235">
                  <c:v>9.6906238000000008E-6</c:v>
                </c:pt>
                <c:pt idx="5236">
                  <c:v>8.7795482000000007E-6</c:v>
                </c:pt>
                <c:pt idx="5237">
                  <c:v>7.9080280999999994E-6</c:v>
                </c:pt>
                <c:pt idx="5238">
                  <c:v>6.9360506999999999E-6</c:v>
                </c:pt>
                <c:pt idx="5239">
                  <c:v>6.0201954999999997E-6</c:v>
                </c:pt>
                <c:pt idx="5240">
                  <c:v>5.2044507000000002E-6</c:v>
                </c:pt>
                <c:pt idx="5241">
                  <c:v>4.4633007999999996E-6</c:v>
                </c:pt>
                <c:pt idx="5242">
                  <c:v>3.7548364999999999E-6</c:v>
                </c:pt>
                <c:pt idx="5243">
                  <c:v>3.1359126999999998E-6</c:v>
                </c:pt>
                <c:pt idx="5244">
                  <c:v>2.5647385000000001E-6</c:v>
                </c:pt>
                <c:pt idx="5245">
                  <c:v>2.0821098999999998E-6</c:v>
                </c:pt>
                <c:pt idx="5246">
                  <c:v>1.6520323000000001E-6</c:v>
                </c:pt>
                <c:pt idx="5247">
                  <c:v>1.3047509E-6</c:v>
                </c:pt>
                <c:pt idx="5248">
                  <c:v>1.0047131999999999E-6</c:v>
                </c:pt>
                <c:pt idx="5249">
                  <c:v>7.7886800000000004E-7</c:v>
                </c:pt>
                <c:pt idx="5250">
                  <c:v>5.8349761000000002E-7</c:v>
                </c:pt>
                <c:pt idx="5251">
                  <c:v>4.4362505999999998E-7</c:v>
                </c:pt>
                <c:pt idx="5252">
                  <c:v>3.2610002999999999E-7</c:v>
                </c:pt>
                <c:pt idx="5253">
                  <c:v>2.3593530999999999E-7</c:v>
                </c:pt>
                <c:pt idx="5254">
                  <c:v>1.7032435999999999E-7</c:v>
                </c:pt>
                <c:pt idx="5255">
                  <c:v>1.2001657999999999E-7</c:v>
                </c:pt>
                <c:pt idx="5256">
                  <c:v>8.3364810000000005E-8</c:v>
                </c:pt>
                <c:pt idx="5257">
                  <c:v>5.8120031999999997E-8</c:v>
                </c:pt>
                <c:pt idx="5258">
                  <c:v>3.885492E-8</c:v>
                </c:pt>
                <c:pt idx="5259">
                  <c:v>2.5903892E-8</c:v>
                </c:pt>
                <c:pt idx="5260">
                  <c:v>1.6981612999999999E-8</c:v>
                </c:pt>
                <c:pt idx="5261">
                  <c:v>1.1132149E-8</c:v>
                </c:pt>
                <c:pt idx="5262">
                  <c:v>6.9564116000000001E-9</c:v>
                </c:pt>
                <c:pt idx="5263">
                  <c:v>4.3643686000000003E-9</c:v>
                </c:pt>
                <c:pt idx="5264">
                  <c:v>2.6471028000000002E-9</c:v>
                </c:pt>
                <c:pt idx="5265">
                  <c:v>2.0154802999999998E-9</c:v>
                </c:pt>
                <c:pt idx="5266">
                  <c:v>4.1153271E-9</c:v>
                </c:pt>
                <c:pt idx="5267">
                  <c:v>7.9927398000000006E-9</c:v>
                </c:pt>
                <c:pt idx="5268">
                  <c:v>1.4943816999999999E-8</c:v>
                </c:pt>
                <c:pt idx="5269">
                  <c:v>2.6721296E-8</c:v>
                </c:pt>
                <c:pt idx="5270">
                  <c:v>4.5767151999999998E-8</c:v>
                </c:pt>
                <c:pt idx="5271">
                  <c:v>7.6308565999999999E-8</c:v>
                </c:pt>
                <c:pt idx="5272">
                  <c:v>1.2144624000000001E-7</c:v>
                </c:pt>
                <c:pt idx="5273">
                  <c:v>1.8501728E-7</c:v>
                </c:pt>
                <c:pt idx="5274">
                  <c:v>2.7946228E-7</c:v>
                </c:pt>
                <c:pt idx="5275">
                  <c:v>4.1006674999999998E-7</c:v>
                </c:pt>
                <c:pt idx="5276">
                  <c:v>5.7468060000000001E-7</c:v>
                </c:pt>
                <c:pt idx="5277">
                  <c:v>8.0119746999999998E-7</c:v>
                </c:pt>
                <c:pt idx="5278">
                  <c:v>1.0989162000000001E-6</c:v>
                </c:pt>
                <c:pt idx="5279">
                  <c:v>1.4592301000000001E-6</c:v>
                </c:pt>
                <c:pt idx="5280">
                  <c:v>1.9167157E-6</c:v>
                </c:pt>
                <c:pt idx="5281">
                  <c:v>2.4481391999999998E-6</c:v>
                </c:pt>
                <c:pt idx="5282">
                  <c:v>3.0211498E-6</c:v>
                </c:pt>
                <c:pt idx="5283">
                  <c:v>3.6846815999999998E-6</c:v>
                </c:pt>
                <c:pt idx="5284">
                  <c:v>4.5267216999999997E-6</c:v>
                </c:pt>
                <c:pt idx="5285">
                  <c:v>5.3795534999999996E-6</c:v>
                </c:pt>
                <c:pt idx="5286">
                  <c:v>6.2288608999999998E-6</c:v>
                </c:pt>
                <c:pt idx="5287">
                  <c:v>7.1865398000000001E-6</c:v>
                </c:pt>
                <c:pt idx="5288">
                  <c:v>8.2621704999999996E-6</c:v>
                </c:pt>
                <c:pt idx="5289">
                  <c:v>9.1992919999999999E-6</c:v>
                </c:pt>
                <c:pt idx="5290">
                  <c:v>1.0158087E-5</c:v>
                </c:pt>
                <c:pt idx="5291">
                  <c:v>1.102168E-5</c:v>
                </c:pt>
                <c:pt idx="5292">
                  <c:v>1.1747787000000001E-5</c:v>
                </c:pt>
                <c:pt idx="5293">
                  <c:v>1.2529081E-5</c:v>
                </c:pt>
                <c:pt idx="5294">
                  <c:v>1.3187392999999999E-5</c:v>
                </c:pt>
                <c:pt idx="5295">
                  <c:v>1.3587263E-5</c:v>
                </c:pt>
                <c:pt idx="5296">
                  <c:v>1.3938699999999999E-5</c:v>
                </c:pt>
                <c:pt idx="5297">
                  <c:v>1.3993065000000001E-5</c:v>
                </c:pt>
                <c:pt idx="5298">
                  <c:v>1.3723178000000001E-5</c:v>
                </c:pt>
                <c:pt idx="5299">
                  <c:v>1.3389998E-5</c:v>
                </c:pt>
                <c:pt idx="5300">
                  <c:v>1.3172563E-5</c:v>
                </c:pt>
                <c:pt idx="5301">
                  <c:v>1.2709446999999999E-5</c:v>
                </c:pt>
                <c:pt idx="5302">
                  <c:v>1.1975602999999999E-5</c:v>
                </c:pt>
                <c:pt idx="5303">
                  <c:v>1.1138534E-5</c:v>
                </c:pt>
                <c:pt idx="5304">
                  <c:v>1.0281681999999999E-5</c:v>
                </c:pt>
                <c:pt idx="5305">
                  <c:v>9.4890539999999995E-6</c:v>
                </c:pt>
                <c:pt idx="5306">
                  <c:v>8.5886933000000003E-6</c:v>
                </c:pt>
                <c:pt idx="5307">
                  <c:v>7.6929379999999994E-6</c:v>
                </c:pt>
                <c:pt idx="5308">
                  <c:v>6.8312635000000003E-6</c:v>
                </c:pt>
                <c:pt idx="5309">
                  <c:v>5.8960599E-6</c:v>
                </c:pt>
                <c:pt idx="5310">
                  <c:v>5.1767516999999998E-6</c:v>
                </c:pt>
                <c:pt idx="5311">
                  <c:v>4.4179864999999996E-6</c:v>
                </c:pt>
                <c:pt idx="5312">
                  <c:v>3.7289933E-6</c:v>
                </c:pt>
                <c:pt idx="5313">
                  <c:v>3.1067627999999998E-6</c:v>
                </c:pt>
                <c:pt idx="5314">
                  <c:v>2.5463953000000002E-6</c:v>
                </c:pt>
                <c:pt idx="5315">
                  <c:v>2.0611120999999999E-6</c:v>
                </c:pt>
                <c:pt idx="5316">
                  <c:v>1.6628546000000001E-6</c:v>
                </c:pt>
                <c:pt idx="5317">
                  <c:v>1.3085475E-6</c:v>
                </c:pt>
                <c:pt idx="5318">
                  <c:v>1.0172317E-6</c:v>
                </c:pt>
                <c:pt idx="5319">
                  <c:v>7.8235357000000005E-7</c:v>
                </c:pt>
                <c:pt idx="5320">
                  <c:v>5.9720008999999998E-7</c:v>
                </c:pt>
                <c:pt idx="5321">
                  <c:v>4.4599301E-7</c:v>
                </c:pt>
                <c:pt idx="5322">
                  <c:v>3.3159824E-7</c:v>
                </c:pt>
                <c:pt idx="5323">
                  <c:v>2.4245483E-7</c:v>
                </c:pt>
                <c:pt idx="5324">
                  <c:v>1.7671384000000001E-7</c:v>
                </c:pt>
                <c:pt idx="5325">
                  <c:v>1.2387391999999999E-7</c:v>
                </c:pt>
                <c:pt idx="5326">
                  <c:v>8.7549840000000002E-8</c:v>
                </c:pt>
                <c:pt idx="5327">
                  <c:v>6.0584298000000004E-8</c:v>
                </c:pt>
                <c:pt idx="5328">
                  <c:v>4.1092283000000002E-8</c:v>
                </c:pt>
                <c:pt idx="5329">
                  <c:v>2.7477818000000001E-8</c:v>
                </c:pt>
                <c:pt idx="5330">
                  <c:v>1.8166476999999999E-8</c:v>
                </c:pt>
                <c:pt idx="5331">
                  <c:v>1.1860179000000001E-8</c:v>
                </c:pt>
                <c:pt idx="5332">
                  <c:v>7.6206275999999996E-9</c:v>
                </c:pt>
                <c:pt idx="5333">
                  <c:v>4.7745278999999998E-9</c:v>
                </c:pt>
                <c:pt idx="5334">
                  <c:v>2.9289381999999999E-9</c:v>
                </c:pt>
                <c:pt idx="5335">
                  <c:v>1.7735076999999999E-9</c:v>
                </c:pt>
                <c:pt idx="5336">
                  <c:v>1.7573583999999999E-9</c:v>
                </c:pt>
                <c:pt idx="5337">
                  <c:v>3.6080625E-9</c:v>
                </c:pt>
                <c:pt idx="5338">
                  <c:v>7.0772497999999997E-9</c:v>
                </c:pt>
                <c:pt idx="5339">
                  <c:v>1.3312654E-8</c:v>
                </c:pt>
                <c:pt idx="5340">
                  <c:v>2.3662500000000001E-8</c:v>
                </c:pt>
                <c:pt idx="5341">
                  <c:v>4.0963183000000003E-8</c:v>
                </c:pt>
                <c:pt idx="5342">
                  <c:v>6.8276079000000004E-8</c:v>
                </c:pt>
                <c:pt idx="5343">
                  <c:v>1.1006458E-7</c:v>
                </c:pt>
                <c:pt idx="5344">
                  <c:v>1.6720242000000001E-7</c:v>
                </c:pt>
                <c:pt idx="5345">
                  <c:v>2.5157624999999998E-7</c:v>
                </c:pt>
                <c:pt idx="5346">
                  <c:v>3.6801985000000002E-7</c:v>
                </c:pt>
                <c:pt idx="5347">
                  <c:v>5.3104146999999995E-7</c:v>
                </c:pt>
                <c:pt idx="5348">
                  <c:v>7.3474544000000001E-7</c:v>
                </c:pt>
                <c:pt idx="5349">
                  <c:v>9.8960560000000001E-7</c:v>
                </c:pt>
                <c:pt idx="5350">
                  <c:v>1.3420736E-6</c:v>
                </c:pt>
                <c:pt idx="5351">
                  <c:v>1.7554016E-6</c:v>
                </c:pt>
                <c:pt idx="5352">
                  <c:v>2.2289608999999998E-6</c:v>
                </c:pt>
                <c:pt idx="5353">
                  <c:v>2.8384241999999999E-6</c:v>
                </c:pt>
                <c:pt idx="5354">
                  <c:v>3.4785464E-6</c:v>
                </c:pt>
                <c:pt idx="5355">
                  <c:v>4.2393001000000002E-6</c:v>
                </c:pt>
                <c:pt idx="5356">
                  <c:v>5.0606314999999998E-6</c:v>
                </c:pt>
                <c:pt idx="5357">
                  <c:v>5.9485787000000003E-6</c:v>
                </c:pt>
                <c:pt idx="5358">
                  <c:v>6.7917143000000003E-6</c:v>
                </c:pt>
                <c:pt idx="5359">
                  <c:v>7.7778913000000007E-6</c:v>
                </c:pt>
                <c:pt idx="5360">
                  <c:v>8.6285055000000005E-6</c:v>
                </c:pt>
                <c:pt idx="5361">
                  <c:v>9.7313462000000002E-6</c:v>
                </c:pt>
                <c:pt idx="5362">
                  <c:v>1.0556551000000001E-5</c:v>
                </c:pt>
                <c:pt idx="5363">
                  <c:v>1.1294744000000001E-5</c:v>
                </c:pt>
                <c:pt idx="5364">
                  <c:v>1.1938136E-5</c:v>
                </c:pt>
                <c:pt idx="5365">
                  <c:v>1.2470932E-5</c:v>
                </c:pt>
                <c:pt idx="5366">
                  <c:v>1.2979012999999999E-5</c:v>
                </c:pt>
                <c:pt idx="5367">
                  <c:v>1.3267990999999999E-5</c:v>
                </c:pt>
                <c:pt idx="5368">
                  <c:v>1.3407121E-5</c:v>
                </c:pt>
                <c:pt idx="5369">
                  <c:v>1.3262401E-5</c:v>
                </c:pt>
                <c:pt idx="5370">
                  <c:v>1.3219613E-5</c:v>
                </c:pt>
                <c:pt idx="5371">
                  <c:v>1.2785103000000001E-5</c:v>
                </c:pt>
                <c:pt idx="5372">
                  <c:v>1.2383203E-5</c:v>
                </c:pt>
                <c:pt idx="5373">
                  <c:v>1.1757312E-5</c:v>
                </c:pt>
                <c:pt idx="5374">
                  <c:v>1.0818248000000001E-5</c:v>
                </c:pt>
                <c:pt idx="5375">
                  <c:v>9.9872026E-6</c:v>
                </c:pt>
                <c:pt idx="5376">
                  <c:v>9.2353216999999998E-6</c:v>
                </c:pt>
                <c:pt idx="5377">
                  <c:v>8.3733074000000005E-6</c:v>
                </c:pt>
                <c:pt idx="5378">
                  <c:v>7.5296274000000002E-6</c:v>
                </c:pt>
                <c:pt idx="5379">
                  <c:v>6.5919563E-6</c:v>
                </c:pt>
                <c:pt idx="5380">
                  <c:v>5.8604817000000002E-6</c:v>
                </c:pt>
                <c:pt idx="5381">
                  <c:v>5.0464639999999997E-6</c:v>
                </c:pt>
                <c:pt idx="5382">
                  <c:v>4.3646932999999997E-6</c:v>
                </c:pt>
                <c:pt idx="5383">
                  <c:v>3.7209521999999999E-6</c:v>
                </c:pt>
                <c:pt idx="5384">
                  <c:v>3.0681436000000001E-6</c:v>
                </c:pt>
                <c:pt idx="5385">
                  <c:v>2.5299934000000001E-6</c:v>
                </c:pt>
                <c:pt idx="5386">
                  <c:v>2.0661681000000001E-6</c:v>
                </c:pt>
                <c:pt idx="5387">
                  <c:v>1.6528207999999999E-6</c:v>
                </c:pt>
                <c:pt idx="5388">
                  <c:v>1.3156545000000001E-6</c:v>
                </c:pt>
                <c:pt idx="5389">
                  <c:v>1.024956E-6</c:v>
                </c:pt>
                <c:pt idx="5390">
                  <c:v>7.8945324000000002E-7</c:v>
                </c:pt>
                <c:pt idx="5391">
                  <c:v>6.0876279000000002E-7</c:v>
                </c:pt>
                <c:pt idx="5392">
                  <c:v>4.5597678E-7</c:v>
                </c:pt>
                <c:pt idx="5393">
                  <c:v>3.4054820999999998E-7</c:v>
                </c:pt>
                <c:pt idx="5394">
                  <c:v>2.4868898999999997E-7</c:v>
                </c:pt>
                <c:pt idx="5395">
                  <c:v>1.8108154999999999E-7</c:v>
                </c:pt>
                <c:pt idx="5396">
                  <c:v>1.2935575E-7</c:v>
                </c:pt>
                <c:pt idx="5397">
                  <c:v>9.0931714999999995E-8</c:v>
                </c:pt>
                <c:pt idx="5398">
                  <c:v>6.3258484000000005E-8</c:v>
                </c:pt>
                <c:pt idx="5399">
                  <c:v>4.3308146999999997E-8</c:v>
                </c:pt>
                <c:pt idx="5400">
                  <c:v>2.9097911999999999E-8</c:v>
                </c:pt>
                <c:pt idx="5401">
                  <c:v>1.9388737000000001E-8</c:v>
                </c:pt>
                <c:pt idx="5402">
                  <c:v>1.2724195E-8</c:v>
                </c:pt>
                <c:pt idx="5403">
                  <c:v>8.1895771000000001E-9</c:v>
                </c:pt>
                <c:pt idx="5404">
                  <c:v>5.2040441999999998E-9</c:v>
                </c:pt>
                <c:pt idx="5405">
                  <c:v>3.2059130999999999E-9</c:v>
                </c:pt>
                <c:pt idx="5406">
                  <c:v>1.942503E-9</c:v>
                </c:pt>
                <c:pt idx="5407">
                  <c:v>3.1339704999999998E-9</c:v>
                </c:pt>
                <c:pt idx="5408">
                  <c:v>6.2043325999999998E-9</c:v>
                </c:pt>
                <c:pt idx="5409">
                  <c:v>1.1839215E-8</c:v>
                </c:pt>
                <c:pt idx="5410">
                  <c:v>2.1152048999999999E-8</c:v>
                </c:pt>
                <c:pt idx="5411">
                  <c:v>3.6765128999999997E-8</c:v>
                </c:pt>
                <c:pt idx="5412">
                  <c:v>6.0982826000000002E-8</c:v>
                </c:pt>
                <c:pt idx="5413">
                  <c:v>9.8654176999999998E-8</c:v>
                </c:pt>
                <c:pt idx="5414">
                  <c:v>1.5194859E-7</c:v>
                </c:pt>
                <c:pt idx="5415">
                  <c:v>2.2986800999999999E-7</c:v>
                </c:pt>
                <c:pt idx="5416">
                  <c:v>3.3199356999999998E-7</c:v>
                </c:pt>
                <c:pt idx="5417">
                  <c:v>4.8326023000000004E-7</c:v>
                </c:pt>
                <c:pt idx="5418">
                  <c:v>6.7451406000000003E-7</c:v>
                </c:pt>
                <c:pt idx="5419">
                  <c:v>9.1666722000000004E-7</c:v>
                </c:pt>
                <c:pt idx="5420">
                  <c:v>1.2450879000000001E-6</c:v>
                </c:pt>
                <c:pt idx="5421">
                  <c:v>1.6103112E-6</c:v>
                </c:pt>
                <c:pt idx="5422">
                  <c:v>2.0832779999999998E-6</c:v>
                </c:pt>
                <c:pt idx="5423">
                  <c:v>2.6347996999999999E-6</c:v>
                </c:pt>
                <c:pt idx="5424">
                  <c:v>3.2741754E-6</c:v>
                </c:pt>
                <c:pt idx="5425">
                  <c:v>3.9674396E-6</c:v>
                </c:pt>
                <c:pt idx="5426">
                  <c:v>4.6997824999999999E-6</c:v>
                </c:pt>
                <c:pt idx="5427">
                  <c:v>5.5966775000000003E-6</c:v>
                </c:pt>
                <c:pt idx="5428">
                  <c:v>6.4456928000000001E-6</c:v>
                </c:pt>
                <c:pt idx="5429">
                  <c:v>7.3453836999999998E-6</c:v>
                </c:pt>
                <c:pt idx="5430">
                  <c:v>8.2008324000000001E-6</c:v>
                </c:pt>
                <c:pt idx="5431">
                  <c:v>9.1900086999999999E-6</c:v>
                </c:pt>
                <c:pt idx="5432">
                  <c:v>1.0093376999999999E-5</c:v>
                </c:pt>
                <c:pt idx="5433">
                  <c:v>1.0710331E-5</c:v>
                </c:pt>
                <c:pt idx="5434">
                  <c:v>1.1531055000000001E-5</c:v>
                </c:pt>
                <c:pt idx="5435">
                  <c:v>1.1945225E-5</c:v>
                </c:pt>
                <c:pt idx="5436">
                  <c:v>1.2473614E-5</c:v>
                </c:pt>
                <c:pt idx="5437">
                  <c:v>1.2631035000000001E-5</c:v>
                </c:pt>
                <c:pt idx="5438">
                  <c:v>1.2939333E-5</c:v>
                </c:pt>
                <c:pt idx="5439">
                  <c:v>1.2870269E-5</c:v>
                </c:pt>
                <c:pt idx="5440">
                  <c:v>1.2663145000000001E-5</c:v>
                </c:pt>
                <c:pt idx="5441">
                  <c:v>1.2318514000000001E-5</c:v>
                </c:pt>
                <c:pt idx="5442">
                  <c:v>1.1875408E-5</c:v>
                </c:pt>
                <c:pt idx="5443">
                  <c:v>1.1313340999999999E-5</c:v>
                </c:pt>
                <c:pt idx="5444">
                  <c:v>1.0613372000000001E-5</c:v>
                </c:pt>
                <c:pt idx="5445">
                  <c:v>9.7316773000000006E-6</c:v>
                </c:pt>
                <c:pt idx="5446">
                  <c:v>8.9917571999999998E-6</c:v>
                </c:pt>
                <c:pt idx="5447">
                  <c:v>8.1337844999999992E-6</c:v>
                </c:pt>
                <c:pt idx="5448">
                  <c:v>7.3192743999999998E-6</c:v>
                </c:pt>
                <c:pt idx="5449">
                  <c:v>6.5154195000000003E-6</c:v>
                </c:pt>
                <c:pt idx="5450">
                  <c:v>5.7181536999999999E-6</c:v>
                </c:pt>
                <c:pt idx="5451">
                  <c:v>4.9774711999999999E-6</c:v>
                </c:pt>
                <c:pt idx="5452">
                  <c:v>4.2738302999999999E-6</c:v>
                </c:pt>
                <c:pt idx="5453">
                  <c:v>3.6297672999999999E-6</c:v>
                </c:pt>
                <c:pt idx="5454">
                  <c:v>3.0406303E-6</c:v>
                </c:pt>
                <c:pt idx="5455">
                  <c:v>2.5303637999999999E-6</c:v>
                </c:pt>
                <c:pt idx="5456">
                  <c:v>2.0625614000000001E-6</c:v>
                </c:pt>
                <c:pt idx="5457">
                  <c:v>1.6674887999999999E-6</c:v>
                </c:pt>
                <c:pt idx="5458">
                  <c:v>1.3184684000000001E-6</c:v>
                </c:pt>
                <c:pt idx="5459">
                  <c:v>1.0273364E-6</c:v>
                </c:pt>
                <c:pt idx="5460">
                  <c:v>8.0644518000000001E-7</c:v>
                </c:pt>
                <c:pt idx="5461">
                  <c:v>6.1751069000000004E-7</c:v>
                </c:pt>
                <c:pt idx="5462">
                  <c:v>4.6182101E-7</c:v>
                </c:pt>
                <c:pt idx="5463">
                  <c:v>3.4800357000000003E-7</c:v>
                </c:pt>
                <c:pt idx="5464">
                  <c:v>2.5507274999999999E-7</c:v>
                </c:pt>
                <c:pt idx="5465">
                  <c:v>1.8619155000000001E-7</c:v>
                </c:pt>
                <c:pt idx="5466">
                  <c:v>1.3316931999999999E-7</c:v>
                </c:pt>
                <c:pt idx="5467">
                  <c:v>9.4928213999999997E-8</c:v>
                </c:pt>
                <c:pt idx="5468">
                  <c:v>6.6082794000000004E-8</c:v>
                </c:pt>
                <c:pt idx="5469">
                  <c:v>4.5584639999999999E-8</c:v>
                </c:pt>
                <c:pt idx="5470">
                  <c:v>3.0867230000000002E-8</c:v>
                </c:pt>
                <c:pt idx="5471">
                  <c:v>2.0411494999999999E-8</c:v>
                </c:pt>
                <c:pt idx="5472">
                  <c:v>1.3530111E-8</c:v>
                </c:pt>
                <c:pt idx="5473">
                  <c:v>8.7412846E-9</c:v>
                </c:pt>
                <c:pt idx="5474">
                  <c:v>5.5123537000000002E-9</c:v>
                </c:pt>
                <c:pt idx="5475">
                  <c:v>3.4715224E-9</c:v>
                </c:pt>
                <c:pt idx="5476">
                  <c:v>2.1405530000000001E-9</c:v>
                </c:pt>
                <c:pt idx="5477">
                  <c:v>2.765819E-9</c:v>
                </c:pt>
                <c:pt idx="5478">
                  <c:v>5.4259864999999999E-9</c:v>
                </c:pt>
                <c:pt idx="5479">
                  <c:v>1.0362184E-8</c:v>
                </c:pt>
                <c:pt idx="5480">
                  <c:v>1.8770546000000001E-8</c:v>
                </c:pt>
                <c:pt idx="5481">
                  <c:v>3.2319794999999998E-8</c:v>
                </c:pt>
                <c:pt idx="5482">
                  <c:v>5.4921674000000002E-8</c:v>
                </c:pt>
                <c:pt idx="5483">
                  <c:v>8.7866938000000002E-8</c:v>
                </c:pt>
                <c:pt idx="5484">
                  <c:v>1.4005809E-7</c:v>
                </c:pt>
                <c:pt idx="5485">
                  <c:v>2.1111156999999999E-7</c:v>
                </c:pt>
                <c:pt idx="5486">
                  <c:v>3.0964147999999998E-7</c:v>
                </c:pt>
                <c:pt idx="5487">
                  <c:v>4.4067457E-7</c:v>
                </c:pt>
                <c:pt idx="5488">
                  <c:v>6.2094962999999999E-7</c:v>
                </c:pt>
                <c:pt idx="5489">
                  <c:v>8.4941633999999995E-7</c:v>
                </c:pt>
                <c:pt idx="5490">
                  <c:v>1.1545869E-6</c:v>
                </c:pt>
                <c:pt idx="5491">
                  <c:v>1.5023105E-6</c:v>
                </c:pt>
                <c:pt idx="5492">
                  <c:v>1.9389464999999999E-6</c:v>
                </c:pt>
                <c:pt idx="5493">
                  <c:v>2.4519365E-6</c:v>
                </c:pt>
                <c:pt idx="5494">
                  <c:v>3.0663065E-6</c:v>
                </c:pt>
                <c:pt idx="5495">
                  <c:v>3.7533492999999998E-6</c:v>
                </c:pt>
                <c:pt idx="5496">
                  <c:v>4.4210203000000001E-6</c:v>
                </c:pt>
                <c:pt idx="5497">
                  <c:v>5.2136452999999999E-6</c:v>
                </c:pt>
                <c:pt idx="5498">
                  <c:v>6.0083762999999999E-6</c:v>
                </c:pt>
                <c:pt idx="5499">
                  <c:v>6.8904978E-6</c:v>
                </c:pt>
                <c:pt idx="5500">
                  <c:v>7.8017912000000007E-6</c:v>
                </c:pt>
                <c:pt idx="5501">
                  <c:v>8.7218981999999997E-6</c:v>
                </c:pt>
                <c:pt idx="5502">
                  <c:v>9.6340193999999996E-6</c:v>
                </c:pt>
                <c:pt idx="5503">
                  <c:v>1.0280128999999999E-5</c:v>
                </c:pt>
                <c:pt idx="5504">
                  <c:v>1.0962547000000001E-5</c:v>
                </c:pt>
                <c:pt idx="5505">
                  <c:v>1.1367961E-5</c:v>
                </c:pt>
                <c:pt idx="5506">
                  <c:v>1.1998077999999999E-5</c:v>
                </c:pt>
                <c:pt idx="5507">
                  <c:v>1.2124911999999999E-5</c:v>
                </c:pt>
                <c:pt idx="5508">
                  <c:v>1.2489175000000001E-5</c:v>
                </c:pt>
                <c:pt idx="5509">
                  <c:v>1.2356245E-5</c:v>
                </c:pt>
                <c:pt idx="5510">
                  <c:v>1.2151482E-5</c:v>
                </c:pt>
                <c:pt idx="5511">
                  <c:v>1.1792541E-5</c:v>
                </c:pt>
                <c:pt idx="5512">
                  <c:v>1.1421026000000001E-5</c:v>
                </c:pt>
                <c:pt idx="5513">
                  <c:v>1.089817E-5</c:v>
                </c:pt>
                <c:pt idx="5514">
                  <c:v>1.0256535E-5</c:v>
                </c:pt>
                <c:pt idx="5515">
                  <c:v>9.4850736000000008E-6</c:v>
                </c:pt>
                <c:pt idx="5516">
                  <c:v>8.7307873000000004E-6</c:v>
                </c:pt>
                <c:pt idx="5517">
                  <c:v>7.9283507999999996E-6</c:v>
                </c:pt>
                <c:pt idx="5518">
                  <c:v>7.2172225E-6</c:v>
                </c:pt>
                <c:pt idx="5519">
                  <c:v>6.3517040999999997E-6</c:v>
                </c:pt>
                <c:pt idx="5520">
                  <c:v>5.5909964999999999E-6</c:v>
                </c:pt>
                <c:pt idx="5521">
                  <c:v>4.8988061000000001E-6</c:v>
                </c:pt>
                <c:pt idx="5522">
                  <c:v>4.2817066000000002E-6</c:v>
                </c:pt>
                <c:pt idx="5523">
                  <c:v>3.5950699000000002E-6</c:v>
                </c:pt>
                <c:pt idx="5524">
                  <c:v>3.0077973000000002E-6</c:v>
                </c:pt>
                <c:pt idx="5525">
                  <c:v>2.5127573E-6</c:v>
                </c:pt>
                <c:pt idx="5526">
                  <c:v>2.0425551999999998E-6</c:v>
                </c:pt>
                <c:pt idx="5527">
                  <c:v>1.6474649E-6</c:v>
                </c:pt>
                <c:pt idx="5528">
                  <c:v>1.3233434999999999E-6</c:v>
                </c:pt>
                <c:pt idx="5529">
                  <c:v>1.0430145000000001E-6</c:v>
                </c:pt>
                <c:pt idx="5530">
                  <c:v>8.1115452000000005E-7</c:v>
                </c:pt>
                <c:pt idx="5531">
                  <c:v>6.2875088000000003E-7</c:v>
                </c:pt>
                <c:pt idx="5532">
                  <c:v>4.7506814999999999E-7</c:v>
                </c:pt>
                <c:pt idx="5533">
                  <c:v>3.5481911E-7</c:v>
                </c:pt>
                <c:pt idx="5534">
                  <c:v>2.6146753999999999E-7</c:v>
                </c:pt>
                <c:pt idx="5535">
                  <c:v>1.9230646E-7</c:v>
                </c:pt>
                <c:pt idx="5536">
                  <c:v>1.3795808E-7</c:v>
                </c:pt>
                <c:pt idx="5537">
                  <c:v>9.8967529000000002E-8</c:v>
                </c:pt>
                <c:pt idx="5538">
                  <c:v>6.8639568999999996E-8</c:v>
                </c:pt>
                <c:pt idx="5539">
                  <c:v>4.7454365000000003E-8</c:v>
                </c:pt>
                <c:pt idx="5540">
                  <c:v>3.2399515999999997E-8</c:v>
                </c:pt>
                <c:pt idx="5541">
                  <c:v>2.1533757999999998E-8</c:v>
                </c:pt>
                <c:pt idx="5542">
                  <c:v>1.4265633000000001E-8</c:v>
                </c:pt>
                <c:pt idx="5543">
                  <c:v>9.2889088000000004E-9</c:v>
                </c:pt>
                <c:pt idx="5544">
                  <c:v>5.9142900999999999E-9</c:v>
                </c:pt>
                <c:pt idx="5545">
                  <c:v>3.7374538999999997E-9</c:v>
                </c:pt>
                <c:pt idx="5546">
                  <c:v>2.3216255000000002E-9</c:v>
                </c:pt>
                <c:pt idx="5547">
                  <c:v>2.3900659000000001E-9</c:v>
                </c:pt>
                <c:pt idx="5548">
                  <c:v>4.8384989000000003E-9</c:v>
                </c:pt>
                <c:pt idx="5549">
                  <c:v>9.1516523999999999E-9</c:v>
                </c:pt>
                <c:pt idx="5550">
                  <c:v>1.6486603E-8</c:v>
                </c:pt>
                <c:pt idx="5551">
                  <c:v>2.9156749E-8</c:v>
                </c:pt>
                <c:pt idx="5552">
                  <c:v>4.8260817999999999E-8</c:v>
                </c:pt>
                <c:pt idx="5553">
                  <c:v>7.9174712999999997E-8</c:v>
                </c:pt>
                <c:pt idx="5554">
                  <c:v>1.2503157000000001E-7</c:v>
                </c:pt>
                <c:pt idx="5555">
                  <c:v>1.9333122E-7</c:v>
                </c:pt>
                <c:pt idx="5556">
                  <c:v>2.8639715999999999E-7</c:v>
                </c:pt>
                <c:pt idx="5557">
                  <c:v>4.0842734999999998E-7</c:v>
                </c:pt>
                <c:pt idx="5558">
                  <c:v>5.6796344000000005E-7</c:v>
                </c:pt>
                <c:pt idx="5559">
                  <c:v>7.9439313000000003E-7</c:v>
                </c:pt>
                <c:pt idx="5560">
                  <c:v>1.0580834E-6</c:v>
                </c:pt>
                <c:pt idx="5561">
                  <c:v>1.3832574999999999E-6</c:v>
                </c:pt>
                <c:pt idx="5562">
                  <c:v>1.8014208000000001E-6</c:v>
                </c:pt>
                <c:pt idx="5563">
                  <c:v>2.2917459000000001E-6</c:v>
                </c:pt>
                <c:pt idx="5564">
                  <c:v>2.8367710999999999E-6</c:v>
                </c:pt>
                <c:pt idx="5565">
                  <c:v>3.5090749999999999E-6</c:v>
                </c:pt>
                <c:pt idx="5566">
                  <c:v>4.2014375000000002E-6</c:v>
                </c:pt>
                <c:pt idx="5567">
                  <c:v>4.9004828000000002E-6</c:v>
                </c:pt>
                <c:pt idx="5568">
                  <c:v>5.7377405000000001E-6</c:v>
                </c:pt>
                <c:pt idx="5569">
                  <c:v>6.5544977000000002E-6</c:v>
                </c:pt>
                <c:pt idx="5570">
                  <c:v>7.4269294999999999E-6</c:v>
                </c:pt>
                <c:pt idx="5571">
                  <c:v>8.2319418999999999E-6</c:v>
                </c:pt>
                <c:pt idx="5572">
                  <c:v>8.9734549E-6</c:v>
                </c:pt>
                <c:pt idx="5573">
                  <c:v>9.7709639E-6</c:v>
                </c:pt>
                <c:pt idx="5574">
                  <c:v>1.040554E-5</c:v>
                </c:pt>
                <c:pt idx="5575">
                  <c:v>1.1015853E-5</c:v>
                </c:pt>
                <c:pt idx="5576">
                  <c:v>1.1283218E-5</c:v>
                </c:pt>
                <c:pt idx="5577">
                  <c:v>1.1735344E-5</c:v>
                </c:pt>
                <c:pt idx="5578">
                  <c:v>1.1856147E-5</c:v>
                </c:pt>
                <c:pt idx="5579">
                  <c:v>1.1885155E-5</c:v>
                </c:pt>
                <c:pt idx="5580">
                  <c:v>1.1800249999999999E-5</c:v>
                </c:pt>
                <c:pt idx="5581">
                  <c:v>1.1471486E-5</c:v>
                </c:pt>
                <c:pt idx="5582">
                  <c:v>1.1149991E-5</c:v>
                </c:pt>
                <c:pt idx="5583">
                  <c:v>1.0649665999999999E-5</c:v>
                </c:pt>
                <c:pt idx="5584">
                  <c:v>9.9446098000000004E-6</c:v>
                </c:pt>
                <c:pt idx="5585">
                  <c:v>9.3800742000000006E-6</c:v>
                </c:pt>
                <c:pt idx="5586">
                  <c:v>8.5637161999999993E-6</c:v>
                </c:pt>
                <c:pt idx="5587">
                  <c:v>7.7944607999999998E-6</c:v>
                </c:pt>
                <c:pt idx="5588">
                  <c:v>7.0177015999999996E-6</c:v>
                </c:pt>
                <c:pt idx="5589">
                  <c:v>6.2059154000000001E-6</c:v>
                </c:pt>
                <c:pt idx="5590">
                  <c:v>5.4955589999999999E-6</c:v>
                </c:pt>
                <c:pt idx="5591">
                  <c:v>4.8120730000000004E-6</c:v>
                </c:pt>
                <c:pt idx="5592">
                  <c:v>4.1860238000000002E-6</c:v>
                </c:pt>
                <c:pt idx="5593">
                  <c:v>3.5267604000000002E-6</c:v>
                </c:pt>
                <c:pt idx="5594">
                  <c:v>2.9621948E-6</c:v>
                </c:pt>
                <c:pt idx="5595">
                  <c:v>2.4989194999999999E-6</c:v>
                </c:pt>
                <c:pt idx="5596">
                  <c:v>2.0351646999999999E-6</c:v>
                </c:pt>
                <c:pt idx="5597">
                  <c:v>1.6603623000000001E-6</c:v>
                </c:pt>
                <c:pt idx="5598">
                  <c:v>1.3301045E-6</c:v>
                </c:pt>
                <c:pt idx="5599">
                  <c:v>1.0513135000000001E-6</c:v>
                </c:pt>
                <c:pt idx="5600">
                  <c:v>8.2885394000000001E-7</c:v>
                </c:pt>
                <c:pt idx="5601">
                  <c:v>6.3249275000000004E-7</c:v>
                </c:pt>
                <c:pt idx="5602">
                  <c:v>4.8283692000000005E-7</c:v>
                </c:pt>
                <c:pt idx="5603">
                  <c:v>3.6337276000000001E-7</c:v>
                </c:pt>
                <c:pt idx="5604">
                  <c:v>2.6924797999999998E-7</c:v>
                </c:pt>
                <c:pt idx="5605">
                  <c:v>1.972178E-7</c:v>
                </c:pt>
                <c:pt idx="5606">
                  <c:v>1.4233810000000001E-7</c:v>
                </c:pt>
                <c:pt idx="5607">
                  <c:v>1.0268849E-7</c:v>
                </c:pt>
                <c:pt idx="5608">
                  <c:v>7.1324444000000006E-8</c:v>
                </c:pt>
                <c:pt idx="5609">
                  <c:v>4.9451574999999999E-8</c:v>
                </c:pt>
                <c:pt idx="5610">
                  <c:v>3.4061561999999997E-8</c:v>
                </c:pt>
                <c:pt idx="5611">
                  <c:v>2.2846334999999999E-8</c:v>
                </c:pt>
                <c:pt idx="5612">
                  <c:v>1.5070570000000002E-8</c:v>
                </c:pt>
                <c:pt idx="5613">
                  <c:v>9.9059875000000005E-9</c:v>
                </c:pt>
                <c:pt idx="5614">
                  <c:v>6.3383432999999997E-9</c:v>
                </c:pt>
                <c:pt idx="5615">
                  <c:v>4.0124259999999999E-9</c:v>
                </c:pt>
                <c:pt idx="5616">
                  <c:v>2.5129559999999999E-9</c:v>
                </c:pt>
                <c:pt idx="5617">
                  <c:v>2.0796291999999999E-9</c:v>
                </c:pt>
                <c:pt idx="5618">
                  <c:v>4.1897686999999997E-9</c:v>
                </c:pt>
                <c:pt idx="5619">
                  <c:v>8.1127060000000002E-9</c:v>
                </c:pt>
                <c:pt idx="5620">
                  <c:v>1.4982912000000001E-8</c:v>
                </c:pt>
                <c:pt idx="5621">
                  <c:v>2.5632848E-8</c:v>
                </c:pt>
                <c:pt idx="5622">
                  <c:v>4.3544839999999999E-8</c:v>
                </c:pt>
                <c:pt idx="5623">
                  <c:v>7.2351435E-8</c:v>
                </c:pt>
                <c:pt idx="5624">
                  <c:v>1.1374031E-7</c:v>
                </c:pt>
                <c:pt idx="5625">
                  <c:v>1.7553437000000001E-7</c:v>
                </c:pt>
                <c:pt idx="5626">
                  <c:v>2.5975981999999997E-7</c:v>
                </c:pt>
                <c:pt idx="5627">
                  <c:v>3.7381954000000002E-7</c:v>
                </c:pt>
                <c:pt idx="5628">
                  <c:v>5.2469865000000001E-7</c:v>
                </c:pt>
                <c:pt idx="5629">
                  <c:v>7.3783724999999997E-7</c:v>
                </c:pt>
                <c:pt idx="5630">
                  <c:v>9.8470215000000004E-7</c:v>
                </c:pt>
                <c:pt idx="5631">
                  <c:v>1.2975242E-6</c:v>
                </c:pt>
                <c:pt idx="5632">
                  <c:v>1.6650940999999999E-6</c:v>
                </c:pt>
                <c:pt idx="5633">
                  <c:v>2.1419555999999999E-6</c:v>
                </c:pt>
                <c:pt idx="5634">
                  <c:v>2.6499555999999999E-6</c:v>
                </c:pt>
                <c:pt idx="5635">
                  <c:v>3.2778722999999999E-6</c:v>
                </c:pt>
                <c:pt idx="5636">
                  <c:v>3.9540352000000004E-6</c:v>
                </c:pt>
                <c:pt idx="5637">
                  <c:v>4.6211808999999997E-6</c:v>
                </c:pt>
                <c:pt idx="5638">
                  <c:v>5.4216235E-6</c:v>
                </c:pt>
                <c:pt idx="5639">
                  <c:v>6.2691958000000001E-6</c:v>
                </c:pt>
                <c:pt idx="5640">
                  <c:v>7.0616026000000004E-6</c:v>
                </c:pt>
                <c:pt idx="5641">
                  <c:v>7.8689652999999994E-6</c:v>
                </c:pt>
                <c:pt idx="5642">
                  <c:v>8.6386995999999994E-6</c:v>
                </c:pt>
                <c:pt idx="5643">
                  <c:v>9.3107590000000002E-6</c:v>
                </c:pt>
                <c:pt idx="5644">
                  <c:v>9.9520372E-6</c:v>
                </c:pt>
                <c:pt idx="5645">
                  <c:v>1.0509441E-5</c:v>
                </c:pt>
                <c:pt idx="5646">
                  <c:v>1.0865353000000001E-5</c:v>
                </c:pt>
                <c:pt idx="5647">
                  <c:v>1.1245835000000001E-5</c:v>
                </c:pt>
                <c:pt idx="5648">
                  <c:v>1.1377749E-5</c:v>
                </c:pt>
                <c:pt idx="5649">
                  <c:v>1.133123E-5</c:v>
                </c:pt>
                <c:pt idx="5650">
                  <c:v>1.1366112000000001E-5</c:v>
                </c:pt>
                <c:pt idx="5651">
                  <c:v>1.1213202E-5</c:v>
                </c:pt>
                <c:pt idx="5652">
                  <c:v>1.0802662E-5</c:v>
                </c:pt>
                <c:pt idx="5653">
                  <c:v>1.0310992999999999E-5</c:v>
                </c:pt>
                <c:pt idx="5654">
                  <c:v>9.6781890999999998E-6</c:v>
                </c:pt>
                <c:pt idx="5655">
                  <c:v>9.0843984999999999E-6</c:v>
                </c:pt>
                <c:pt idx="5656">
                  <c:v>8.3363513999999994E-6</c:v>
                </c:pt>
                <c:pt idx="5657">
                  <c:v>7.6211846E-6</c:v>
                </c:pt>
                <c:pt idx="5658">
                  <c:v>6.8850080000000004E-6</c:v>
                </c:pt>
                <c:pt idx="5659">
                  <c:v>6.1415611999999996E-6</c:v>
                </c:pt>
                <c:pt idx="5660">
                  <c:v>5.4059587000000001E-6</c:v>
                </c:pt>
                <c:pt idx="5661">
                  <c:v>4.7318900999999996E-6</c:v>
                </c:pt>
                <c:pt idx="5662">
                  <c:v>4.1031623999999999E-6</c:v>
                </c:pt>
                <c:pt idx="5663">
                  <c:v>3.4960295999999999E-6</c:v>
                </c:pt>
                <c:pt idx="5664">
                  <c:v>2.9622665E-6</c:v>
                </c:pt>
                <c:pt idx="5665">
                  <c:v>2.4855328000000001E-6</c:v>
                </c:pt>
                <c:pt idx="5666">
                  <c:v>2.0491480000000001E-6</c:v>
                </c:pt>
                <c:pt idx="5667">
                  <c:v>1.6505859E-6</c:v>
                </c:pt>
                <c:pt idx="5668">
                  <c:v>1.3357171999999999E-6</c:v>
                </c:pt>
                <c:pt idx="5669">
                  <c:v>1.0669633999999999E-6</c:v>
                </c:pt>
                <c:pt idx="5670">
                  <c:v>8.3576796999999997E-7</c:v>
                </c:pt>
                <c:pt idx="5671">
                  <c:v>6.3736077999999996E-7</c:v>
                </c:pt>
                <c:pt idx="5672">
                  <c:v>4.8761734000000001E-7</c:v>
                </c:pt>
                <c:pt idx="5673">
                  <c:v>3.6817173000000002E-7</c:v>
                </c:pt>
                <c:pt idx="5674">
                  <c:v>2.7726954000000002E-7</c:v>
                </c:pt>
                <c:pt idx="5675">
                  <c:v>2.0308739999999999E-7</c:v>
                </c:pt>
                <c:pt idx="5676">
                  <c:v>1.4736350999999999E-7</c:v>
                </c:pt>
                <c:pt idx="5677">
                  <c:v>1.0575997E-7</c:v>
                </c:pt>
                <c:pt idx="5678">
                  <c:v>7.4185994000000005E-8</c:v>
                </c:pt>
                <c:pt idx="5679">
                  <c:v>5.1834717999999997E-8</c:v>
                </c:pt>
                <c:pt idx="5680">
                  <c:v>3.5444819000000003E-8</c:v>
                </c:pt>
                <c:pt idx="5681">
                  <c:v>2.3975735000000001E-8</c:v>
                </c:pt>
                <c:pt idx="5682">
                  <c:v>1.6020232999999999E-8</c:v>
                </c:pt>
                <c:pt idx="5683">
                  <c:v>1.0483393E-8</c:v>
                </c:pt>
                <c:pt idx="5684">
                  <c:v>6.8093879000000004E-9</c:v>
                </c:pt>
                <c:pt idx="5685">
                  <c:v>4.3398071E-9</c:v>
                </c:pt>
                <c:pt idx="5686">
                  <c:v>2.6967048999999999E-9</c:v>
                </c:pt>
                <c:pt idx="5687">
                  <c:v>1.8042009999999999E-9</c:v>
                </c:pt>
                <c:pt idx="5688">
                  <c:v>3.7352738999999997E-9</c:v>
                </c:pt>
                <c:pt idx="5689">
                  <c:v>7.2656576000000004E-9</c:v>
                </c:pt>
                <c:pt idx="5690">
                  <c:v>1.3050842E-8</c:v>
                </c:pt>
                <c:pt idx="5691">
                  <c:v>2.3197625E-8</c:v>
                </c:pt>
                <c:pt idx="5692">
                  <c:v>3.9047792E-8</c:v>
                </c:pt>
                <c:pt idx="5693">
                  <c:v>6.4195359000000005E-8</c:v>
                </c:pt>
                <c:pt idx="5694">
                  <c:v>1.0448211999999999E-7</c:v>
                </c:pt>
                <c:pt idx="5695">
                  <c:v>1.6009152999999999E-7</c:v>
                </c:pt>
                <c:pt idx="5696">
                  <c:v>2.3662780000000001E-7</c:v>
                </c:pt>
                <c:pt idx="5697">
                  <c:v>3.4007886000000001E-7</c:v>
                </c:pt>
                <c:pt idx="5698">
                  <c:v>4.9221126E-7</c:v>
                </c:pt>
                <c:pt idx="5699">
                  <c:v>6.7620436999999995E-7</c:v>
                </c:pt>
                <c:pt idx="5700">
                  <c:v>9.2516666999999996E-7</c:v>
                </c:pt>
                <c:pt idx="5701">
                  <c:v>1.2022070000000001E-6</c:v>
                </c:pt>
                <c:pt idx="5702">
                  <c:v>1.5635804E-6</c:v>
                </c:pt>
                <c:pt idx="5703">
                  <c:v>1.9921884E-6</c:v>
                </c:pt>
                <c:pt idx="5704">
                  <c:v>2.4547716000000001E-6</c:v>
                </c:pt>
                <c:pt idx="5705">
                  <c:v>3.0501546000000001E-6</c:v>
                </c:pt>
                <c:pt idx="5706">
                  <c:v>3.7025445000000002E-6</c:v>
                </c:pt>
                <c:pt idx="5707">
                  <c:v>4.4002675000000003E-6</c:v>
                </c:pt>
                <c:pt idx="5708">
                  <c:v>5.1232978000000002E-6</c:v>
                </c:pt>
                <c:pt idx="5709">
                  <c:v>5.9086519000000003E-6</c:v>
                </c:pt>
                <c:pt idx="5710">
                  <c:v>6.6694136000000003E-6</c:v>
                </c:pt>
                <c:pt idx="5711">
                  <c:v>7.4840165999999999E-6</c:v>
                </c:pt>
                <c:pt idx="5712">
                  <c:v>8.2198781000000005E-6</c:v>
                </c:pt>
                <c:pt idx="5713">
                  <c:v>8.8269313999999997E-6</c:v>
                </c:pt>
                <c:pt idx="5714">
                  <c:v>9.4723719999999994E-6</c:v>
                </c:pt>
                <c:pt idx="5715">
                  <c:v>1.0151892999999999E-5</c:v>
                </c:pt>
                <c:pt idx="5716">
                  <c:v>1.053626E-5</c:v>
                </c:pt>
                <c:pt idx="5717">
                  <c:v>1.0778051E-5</c:v>
                </c:pt>
                <c:pt idx="5718">
                  <c:v>1.0966601E-5</c:v>
                </c:pt>
                <c:pt idx="5719">
                  <c:v>1.1030940000000001E-5</c:v>
                </c:pt>
                <c:pt idx="5720">
                  <c:v>1.1040239E-5</c:v>
                </c:pt>
                <c:pt idx="5721">
                  <c:v>1.0789869E-5</c:v>
                </c:pt>
                <c:pt idx="5722">
                  <c:v>1.0437937999999999E-5</c:v>
                </c:pt>
                <c:pt idx="5723">
                  <c:v>9.9590534000000004E-6</c:v>
                </c:pt>
                <c:pt idx="5724">
                  <c:v>9.5112644999999994E-6</c:v>
                </c:pt>
                <c:pt idx="5725">
                  <c:v>8.7690561E-6</c:v>
                </c:pt>
                <c:pt idx="5726">
                  <c:v>8.0921057999999999E-6</c:v>
                </c:pt>
                <c:pt idx="5727">
                  <c:v>7.4068013E-6</c:v>
                </c:pt>
                <c:pt idx="5728">
                  <c:v>6.7613162000000003E-6</c:v>
                </c:pt>
                <c:pt idx="5729">
                  <c:v>6.0860664000000001E-6</c:v>
                </c:pt>
                <c:pt idx="5730">
                  <c:v>5.3372752000000004E-6</c:v>
                </c:pt>
                <c:pt idx="5731">
                  <c:v>4.6491932000000002E-6</c:v>
                </c:pt>
                <c:pt idx="5732">
                  <c:v>4.0490036E-6</c:v>
                </c:pt>
                <c:pt idx="5733">
                  <c:v>3.50818E-6</c:v>
                </c:pt>
                <c:pt idx="5734">
                  <c:v>2.9187616999999999E-6</c:v>
                </c:pt>
                <c:pt idx="5735">
                  <c:v>2.4726861E-6</c:v>
                </c:pt>
                <c:pt idx="5736">
                  <c:v>2.0276495999999998E-6</c:v>
                </c:pt>
                <c:pt idx="5737">
                  <c:v>1.6628035999999999E-6</c:v>
                </c:pt>
                <c:pt idx="5738">
                  <c:v>1.3412351E-6</c:v>
                </c:pt>
                <c:pt idx="5739">
                  <c:v>1.0679118999999999E-6</c:v>
                </c:pt>
                <c:pt idx="5740">
                  <c:v>8.3519222000000001E-7</c:v>
                </c:pt>
                <c:pt idx="5741">
                  <c:v>6.4860008E-7</c:v>
                </c:pt>
                <c:pt idx="5742">
                  <c:v>5.0119785E-7</c:v>
                </c:pt>
                <c:pt idx="5743">
                  <c:v>3.7256324999999998E-7</c:v>
                </c:pt>
                <c:pt idx="5744">
                  <c:v>2.8234732999999999E-7</c:v>
                </c:pt>
                <c:pt idx="5745">
                  <c:v>2.0689044E-7</c:v>
                </c:pt>
                <c:pt idx="5746">
                  <c:v>1.5108554999999999E-7</c:v>
                </c:pt>
                <c:pt idx="5747">
                  <c:v>1.1041495E-7</c:v>
                </c:pt>
                <c:pt idx="5748">
                  <c:v>7.7252288999999999E-8</c:v>
                </c:pt>
                <c:pt idx="5749">
                  <c:v>5.4125691999999999E-8</c:v>
                </c:pt>
                <c:pt idx="5750">
                  <c:v>3.7137074999999998E-8</c:v>
                </c:pt>
                <c:pt idx="5751">
                  <c:v>2.5342452000000001E-8</c:v>
                </c:pt>
                <c:pt idx="5752">
                  <c:v>1.6790196E-8</c:v>
                </c:pt>
                <c:pt idx="5753">
                  <c:v>1.1177301E-8</c:v>
                </c:pt>
                <c:pt idx="5754">
                  <c:v>7.2543135999999999E-9</c:v>
                </c:pt>
                <c:pt idx="5755">
                  <c:v>4.6335430000000002E-9</c:v>
                </c:pt>
                <c:pt idx="5756">
                  <c:v>2.9363341E-9</c:v>
                </c:pt>
                <c:pt idx="5757">
                  <c:v>1.8182187E-9</c:v>
                </c:pt>
                <c:pt idx="5758">
                  <c:v>3.2931283000000001E-9</c:v>
                </c:pt>
                <c:pt idx="5759">
                  <c:v>6.4223602000000002E-9</c:v>
                </c:pt>
                <c:pt idx="5760">
                  <c:v>1.1612889999999999E-8</c:v>
                </c:pt>
                <c:pt idx="5761">
                  <c:v>2.0570998999999999E-8</c:v>
                </c:pt>
                <c:pt idx="5762">
                  <c:v>3.5096207000000002E-8</c:v>
                </c:pt>
                <c:pt idx="5763">
                  <c:v>5.9021698999999997E-8</c:v>
                </c:pt>
                <c:pt idx="5764">
                  <c:v>9.3762136000000006E-8</c:v>
                </c:pt>
                <c:pt idx="5765">
                  <c:v>1.4618665000000001E-7</c:v>
                </c:pt>
                <c:pt idx="5766">
                  <c:v>2.1764235999999999E-7</c:v>
                </c:pt>
                <c:pt idx="5767">
                  <c:v>3.1565383000000002E-7</c:v>
                </c:pt>
                <c:pt idx="5768">
                  <c:v>4.5662916E-7</c:v>
                </c:pt>
                <c:pt idx="5769">
                  <c:v>6.1950429999999999E-7</c:v>
                </c:pt>
                <c:pt idx="5770">
                  <c:v>8.5729912999999995E-7</c:v>
                </c:pt>
                <c:pt idx="5771">
                  <c:v>1.1243606999999999E-6</c:v>
                </c:pt>
                <c:pt idx="5772">
                  <c:v>1.4707188999999999E-6</c:v>
                </c:pt>
                <c:pt idx="5773">
                  <c:v>1.8465024E-6</c:v>
                </c:pt>
                <c:pt idx="5774">
                  <c:v>2.3317807000000001E-6</c:v>
                </c:pt>
                <c:pt idx="5775">
                  <c:v>2.8587476000000001E-6</c:v>
                </c:pt>
                <c:pt idx="5776">
                  <c:v>3.5151365999999998E-6</c:v>
                </c:pt>
                <c:pt idx="5777">
                  <c:v>4.1285293000000004E-6</c:v>
                </c:pt>
                <c:pt idx="5778">
                  <c:v>4.8945887999999997E-6</c:v>
                </c:pt>
                <c:pt idx="5779">
                  <c:v>5.5995665999999997E-6</c:v>
                </c:pt>
                <c:pt idx="5780">
                  <c:v>6.3301888E-6</c:v>
                </c:pt>
                <c:pt idx="5781">
                  <c:v>6.9916225E-6</c:v>
                </c:pt>
                <c:pt idx="5782">
                  <c:v>7.7903673000000004E-6</c:v>
                </c:pt>
                <c:pt idx="5783">
                  <c:v>8.4875896999999993E-6</c:v>
                </c:pt>
                <c:pt idx="5784">
                  <c:v>8.9931724000000004E-6</c:v>
                </c:pt>
                <c:pt idx="5785">
                  <c:v>9.5276032999999997E-6</c:v>
                </c:pt>
                <c:pt idx="5786">
                  <c:v>1.009364E-5</c:v>
                </c:pt>
                <c:pt idx="5787">
                  <c:v>1.031991E-5</c:v>
                </c:pt>
                <c:pt idx="5788">
                  <c:v>1.057217E-5</c:v>
                </c:pt>
                <c:pt idx="5789">
                  <c:v>1.0607974E-5</c:v>
                </c:pt>
                <c:pt idx="5790">
                  <c:v>1.0619840000000001E-5</c:v>
                </c:pt>
                <c:pt idx="5791">
                  <c:v>1.0355348E-5</c:v>
                </c:pt>
                <c:pt idx="5792">
                  <c:v>1.0055671999999999E-5</c:v>
                </c:pt>
                <c:pt idx="5793">
                  <c:v>9.5562118999999996E-6</c:v>
                </c:pt>
                <c:pt idx="5794">
                  <c:v>9.1998754999999994E-6</c:v>
                </c:pt>
                <c:pt idx="5795">
                  <c:v>8.6061319999999997E-6</c:v>
                </c:pt>
                <c:pt idx="5796">
                  <c:v>7.9186486999999999E-6</c:v>
                </c:pt>
                <c:pt idx="5797">
                  <c:v>7.2942568999999997E-6</c:v>
                </c:pt>
                <c:pt idx="5798">
                  <c:v>6.5833216999999997E-6</c:v>
                </c:pt>
                <c:pt idx="5799">
                  <c:v>5.9785358999999998E-6</c:v>
                </c:pt>
                <c:pt idx="5800">
                  <c:v>5.2852465000000004E-6</c:v>
                </c:pt>
                <c:pt idx="5801">
                  <c:v>4.5466095E-6</c:v>
                </c:pt>
                <c:pt idx="5802">
                  <c:v>3.9577111000000003E-6</c:v>
                </c:pt>
                <c:pt idx="5803">
                  <c:v>3.4283779999999999E-6</c:v>
                </c:pt>
                <c:pt idx="5804">
                  <c:v>2.9151433000000002E-6</c:v>
                </c:pt>
                <c:pt idx="5805">
                  <c:v>2.441037E-6</c:v>
                </c:pt>
                <c:pt idx="5806">
                  <c:v>2.0269618000000002E-6</c:v>
                </c:pt>
                <c:pt idx="5807">
                  <c:v>1.6523112E-6</c:v>
                </c:pt>
                <c:pt idx="5808">
                  <c:v>1.3308418E-6</c:v>
                </c:pt>
                <c:pt idx="5809">
                  <c:v>1.0655323000000001E-6</c:v>
                </c:pt>
                <c:pt idx="5810">
                  <c:v>8.4169203999999995E-7</c:v>
                </c:pt>
                <c:pt idx="5811">
                  <c:v>6.5739886000000004E-7</c:v>
                </c:pt>
                <c:pt idx="5812">
                  <c:v>5.0165301000000001E-7</c:v>
                </c:pt>
                <c:pt idx="5813">
                  <c:v>3.8325209999999999E-7</c:v>
                </c:pt>
                <c:pt idx="5814">
                  <c:v>2.8868623999999999E-7</c:v>
                </c:pt>
                <c:pt idx="5815">
                  <c:v>2.1157269E-7</c:v>
                </c:pt>
                <c:pt idx="5816">
                  <c:v>1.5464787E-7</c:v>
                </c:pt>
                <c:pt idx="5817">
                  <c:v>1.1187954000000001E-7</c:v>
                </c:pt>
                <c:pt idx="5818">
                  <c:v>7.9784567E-8</c:v>
                </c:pt>
                <c:pt idx="5819">
                  <c:v>5.5866291999999999E-8</c:v>
                </c:pt>
                <c:pt idx="5820">
                  <c:v>3.8813052000000002E-8</c:v>
                </c:pt>
                <c:pt idx="5821">
                  <c:v>2.6445474999999999E-8</c:v>
                </c:pt>
                <c:pt idx="5822">
                  <c:v>1.7734727999999999E-8</c:v>
                </c:pt>
                <c:pt idx="5823">
                  <c:v>1.1785169E-8</c:v>
                </c:pt>
                <c:pt idx="5824">
                  <c:v>7.6721196999999993E-9</c:v>
                </c:pt>
                <c:pt idx="5825">
                  <c:v>4.9836361E-9</c:v>
                </c:pt>
                <c:pt idx="5826">
                  <c:v>3.1431005000000002E-9</c:v>
                </c:pt>
                <c:pt idx="5827">
                  <c:v>1.9721546999999999E-9</c:v>
                </c:pt>
                <c:pt idx="5828">
                  <c:v>2.8743465999999999E-9</c:v>
                </c:pt>
                <c:pt idx="5829">
                  <c:v>5.7244458000000003E-9</c:v>
                </c:pt>
                <c:pt idx="5830">
                  <c:v>1.0370904E-8</c:v>
                </c:pt>
                <c:pt idx="5831">
                  <c:v>1.8653674999999998E-8</c:v>
                </c:pt>
                <c:pt idx="5832">
                  <c:v>3.2127657999999998E-8</c:v>
                </c:pt>
                <c:pt idx="5833">
                  <c:v>5.3517295E-8</c:v>
                </c:pt>
                <c:pt idx="5834">
                  <c:v>8.5976326999999997E-8</c:v>
                </c:pt>
                <c:pt idx="5835">
                  <c:v>1.3348711000000001E-7</c:v>
                </c:pt>
                <c:pt idx="5836">
                  <c:v>1.9811273E-7</c:v>
                </c:pt>
                <c:pt idx="5837">
                  <c:v>2.9399699999999998E-7</c:v>
                </c:pt>
                <c:pt idx="5838">
                  <c:v>4.1324725E-7</c:v>
                </c:pt>
                <c:pt idx="5839">
                  <c:v>5.7280403999999998E-7</c:v>
                </c:pt>
                <c:pt idx="5840">
                  <c:v>7.8756525000000003E-7</c:v>
                </c:pt>
                <c:pt idx="5841">
                  <c:v>1.0408432000000001E-6</c:v>
                </c:pt>
                <c:pt idx="5842">
                  <c:v>1.3617426999999999E-6</c:v>
                </c:pt>
                <c:pt idx="5843">
                  <c:v>1.7464647E-6</c:v>
                </c:pt>
                <c:pt idx="5844">
                  <c:v>2.17818E-6</c:v>
                </c:pt>
                <c:pt idx="5845">
                  <c:v>2.6720161999999999E-6</c:v>
                </c:pt>
                <c:pt idx="5846">
                  <c:v>3.2529064000000002E-6</c:v>
                </c:pt>
                <c:pt idx="5847">
                  <c:v>3.8871648E-6</c:v>
                </c:pt>
                <c:pt idx="5848">
                  <c:v>4.5780943000000003E-6</c:v>
                </c:pt>
                <c:pt idx="5849">
                  <c:v>5.3035000000000001E-6</c:v>
                </c:pt>
                <c:pt idx="5850">
                  <c:v>6.0129176E-6</c:v>
                </c:pt>
                <c:pt idx="5851">
                  <c:v>6.7489192000000001E-6</c:v>
                </c:pt>
                <c:pt idx="5852">
                  <c:v>7.4131051999999996E-6</c:v>
                </c:pt>
                <c:pt idx="5853">
                  <c:v>8.0308232000000006E-6</c:v>
                </c:pt>
                <c:pt idx="5854">
                  <c:v>8.6804791000000001E-6</c:v>
                </c:pt>
                <c:pt idx="5855">
                  <c:v>9.1218520000000002E-6</c:v>
                </c:pt>
                <c:pt idx="5856">
                  <c:v>9.6699350999999994E-6</c:v>
                </c:pt>
                <c:pt idx="5857">
                  <c:v>1.0004303E-5</c:v>
                </c:pt>
                <c:pt idx="5858">
                  <c:v>1.0182282999999999E-5</c:v>
                </c:pt>
                <c:pt idx="5859">
                  <c:v>1.0214919E-5</c:v>
                </c:pt>
                <c:pt idx="5860">
                  <c:v>1.0228914E-5</c:v>
                </c:pt>
                <c:pt idx="5861">
                  <c:v>1.0084396E-5</c:v>
                </c:pt>
                <c:pt idx="5862">
                  <c:v>9.7288908999999997E-6</c:v>
                </c:pt>
                <c:pt idx="5863">
                  <c:v>9.3526917999999993E-6</c:v>
                </c:pt>
                <c:pt idx="5864">
                  <c:v>8.9477124999999999E-6</c:v>
                </c:pt>
                <c:pt idx="5865">
                  <c:v>8.3732721E-6</c:v>
                </c:pt>
                <c:pt idx="5866">
                  <c:v>7.8040210999999992E-6</c:v>
                </c:pt>
                <c:pt idx="5867">
                  <c:v>7.1394654999999998E-6</c:v>
                </c:pt>
                <c:pt idx="5868">
                  <c:v>6.4444497999999999E-6</c:v>
                </c:pt>
                <c:pt idx="5869">
                  <c:v>5.8079411000000003E-6</c:v>
                </c:pt>
                <c:pt idx="5870">
                  <c:v>5.1519742000000004E-6</c:v>
                </c:pt>
                <c:pt idx="5871">
                  <c:v>4.5163568999999996E-6</c:v>
                </c:pt>
                <c:pt idx="5872">
                  <c:v>3.9433972000000002E-6</c:v>
                </c:pt>
                <c:pt idx="5873">
                  <c:v>3.3634008000000002E-6</c:v>
                </c:pt>
                <c:pt idx="5874">
                  <c:v>2.8805209000000002E-6</c:v>
                </c:pt>
                <c:pt idx="5875">
                  <c:v>2.4151878E-6</c:v>
                </c:pt>
                <c:pt idx="5876">
                  <c:v>2.0140607000000001E-6</c:v>
                </c:pt>
                <c:pt idx="5877">
                  <c:v>1.6481211E-6</c:v>
                </c:pt>
                <c:pt idx="5878">
                  <c:v>1.3300460999999999E-6</c:v>
                </c:pt>
                <c:pt idx="5879">
                  <c:v>1.0733693999999999E-6</c:v>
                </c:pt>
                <c:pt idx="5880">
                  <c:v>8.4283760999999995E-7</c:v>
                </c:pt>
                <c:pt idx="5881">
                  <c:v>6.6531411000000005E-7</c:v>
                </c:pt>
                <c:pt idx="5882">
                  <c:v>5.1033506999999996E-7</c:v>
                </c:pt>
                <c:pt idx="5883">
                  <c:v>3.9282571999999999E-7</c:v>
                </c:pt>
                <c:pt idx="5884">
                  <c:v>2.9353928999999999E-7</c:v>
                </c:pt>
                <c:pt idx="5885">
                  <c:v>2.1849253000000001E-7</c:v>
                </c:pt>
                <c:pt idx="5886">
                  <c:v>1.5849734000000001E-7</c:v>
                </c:pt>
                <c:pt idx="5887">
                  <c:v>1.1471033000000001E-7</c:v>
                </c:pt>
                <c:pt idx="5888">
                  <c:v>8.2381417999999996E-8</c:v>
                </c:pt>
                <c:pt idx="5889">
                  <c:v>5.8086440000000003E-8</c:v>
                </c:pt>
                <c:pt idx="5890">
                  <c:v>4.0396017999999999E-8</c:v>
                </c:pt>
                <c:pt idx="5891">
                  <c:v>2.7548792000000001E-8</c:v>
                </c:pt>
                <c:pt idx="5892">
                  <c:v>1.8588734E-8</c:v>
                </c:pt>
                <c:pt idx="5893">
                  <c:v>1.2328276E-8</c:v>
                </c:pt>
                <c:pt idx="5894">
                  <c:v>8.1498927000000007E-9</c:v>
                </c:pt>
                <c:pt idx="5895">
                  <c:v>5.2827780999999996E-9</c:v>
                </c:pt>
                <c:pt idx="5896">
                  <c:v>3.3454761999999999E-9</c:v>
                </c:pt>
                <c:pt idx="5897">
                  <c:v>2.1234062999999999E-9</c:v>
                </c:pt>
                <c:pt idx="5898">
                  <c:v>2.5287198999999999E-9</c:v>
                </c:pt>
                <c:pt idx="5899">
                  <c:v>4.9806881999999999E-9</c:v>
                </c:pt>
                <c:pt idx="5900">
                  <c:v>9.3256292999999996E-9</c:v>
                </c:pt>
                <c:pt idx="5901">
                  <c:v>1.6408627999999999E-8</c:v>
                </c:pt>
                <c:pt idx="5902">
                  <c:v>2.8698312E-8</c:v>
                </c:pt>
                <c:pt idx="5903">
                  <c:v>4.8300687E-8</c:v>
                </c:pt>
                <c:pt idx="5904">
                  <c:v>7.7710976000000006E-8</c:v>
                </c:pt>
                <c:pt idx="5905">
                  <c:v>1.2239198000000001E-7</c:v>
                </c:pt>
                <c:pt idx="5906">
                  <c:v>1.8101311000000001E-7</c:v>
                </c:pt>
                <c:pt idx="5907">
                  <c:v>2.6885786000000001E-7</c:v>
                </c:pt>
                <c:pt idx="5908">
                  <c:v>3.7948846999999997E-7</c:v>
                </c:pt>
                <c:pt idx="5909">
                  <c:v>5.35872E-7</c:v>
                </c:pt>
                <c:pt idx="5910">
                  <c:v>7.2925206E-7</c:v>
                </c:pt>
                <c:pt idx="5911">
                  <c:v>9.7457291999999998E-7</c:v>
                </c:pt>
                <c:pt idx="5912">
                  <c:v>1.2572776000000001E-6</c:v>
                </c:pt>
                <c:pt idx="5913">
                  <c:v>1.6465412999999999E-6</c:v>
                </c:pt>
                <c:pt idx="5914">
                  <c:v>2.0528244000000001E-6</c:v>
                </c:pt>
                <c:pt idx="5915">
                  <c:v>2.5692577E-6</c:v>
                </c:pt>
                <c:pt idx="5916">
                  <c:v>3.1122365999999998E-6</c:v>
                </c:pt>
                <c:pt idx="5917">
                  <c:v>3.6199386000000001E-6</c:v>
                </c:pt>
                <c:pt idx="5918">
                  <c:v>4.3236904999999996E-6</c:v>
                </c:pt>
                <c:pt idx="5919">
                  <c:v>5.0540308000000001E-6</c:v>
                </c:pt>
                <c:pt idx="5920">
                  <c:v>5.6939269000000004E-6</c:v>
                </c:pt>
                <c:pt idx="5921">
                  <c:v>6.3572679000000001E-6</c:v>
                </c:pt>
                <c:pt idx="5922">
                  <c:v>7.0159945000000002E-6</c:v>
                </c:pt>
                <c:pt idx="5923">
                  <c:v>7.6457276000000005E-6</c:v>
                </c:pt>
                <c:pt idx="5924">
                  <c:v>8.3204394000000006E-6</c:v>
                </c:pt>
                <c:pt idx="5925">
                  <c:v>8.8011355999999999E-6</c:v>
                </c:pt>
                <c:pt idx="5926">
                  <c:v>9.3104898999999994E-6</c:v>
                </c:pt>
                <c:pt idx="5927">
                  <c:v>9.5940253999999998E-6</c:v>
                </c:pt>
                <c:pt idx="5928">
                  <c:v>9.8241577000000002E-6</c:v>
                </c:pt>
                <c:pt idx="5929">
                  <c:v>9.8607890000000004E-6</c:v>
                </c:pt>
                <c:pt idx="5930">
                  <c:v>9.7520541000000001E-6</c:v>
                </c:pt>
                <c:pt idx="5931">
                  <c:v>9.7634089000000001E-6</c:v>
                </c:pt>
                <c:pt idx="5932">
                  <c:v>9.4194428999999993E-6</c:v>
                </c:pt>
                <c:pt idx="5933">
                  <c:v>9.1105897999999999E-6</c:v>
                </c:pt>
                <c:pt idx="5934">
                  <c:v>8.6916171999999996E-6</c:v>
                </c:pt>
                <c:pt idx="5935">
                  <c:v>8.2144469000000008E-6</c:v>
                </c:pt>
                <c:pt idx="5936">
                  <c:v>7.5996883999999997E-6</c:v>
                </c:pt>
                <c:pt idx="5937">
                  <c:v>6.9513934999999998E-6</c:v>
                </c:pt>
                <c:pt idx="5938">
                  <c:v>6.3447838000000003E-6</c:v>
                </c:pt>
                <c:pt idx="5939">
                  <c:v>5.6875282999999999E-6</c:v>
                </c:pt>
                <c:pt idx="5940">
                  <c:v>5.0277656000000001E-6</c:v>
                </c:pt>
                <c:pt idx="5941">
                  <c:v>4.4646595999999998E-6</c:v>
                </c:pt>
                <c:pt idx="5942">
                  <c:v>3.8899451000000004E-6</c:v>
                </c:pt>
                <c:pt idx="5943">
                  <c:v>3.3399319000000001E-6</c:v>
                </c:pt>
                <c:pt idx="5944">
                  <c:v>2.8497588999999998E-6</c:v>
                </c:pt>
                <c:pt idx="5945">
                  <c:v>2.4011112000000002E-6</c:v>
                </c:pt>
                <c:pt idx="5946">
                  <c:v>2.0109459000000002E-6</c:v>
                </c:pt>
                <c:pt idx="5947">
                  <c:v>1.6467921999999999E-6</c:v>
                </c:pt>
                <c:pt idx="5948">
                  <c:v>1.3290295E-6</c:v>
                </c:pt>
                <c:pt idx="5949">
                  <c:v>1.0727839E-6</c:v>
                </c:pt>
                <c:pt idx="5950">
                  <c:v>8.4796049000000001E-7</c:v>
                </c:pt>
                <c:pt idx="5951">
                  <c:v>6.6246341000000005E-7</c:v>
                </c:pt>
                <c:pt idx="5952">
                  <c:v>5.1282059000000003E-7</c:v>
                </c:pt>
                <c:pt idx="5953">
                  <c:v>3.9404502E-7</c:v>
                </c:pt>
                <c:pt idx="5954">
                  <c:v>2.9689271999999997E-7</c:v>
                </c:pt>
                <c:pt idx="5955">
                  <c:v>2.232133E-7</c:v>
                </c:pt>
                <c:pt idx="5956">
                  <c:v>1.6359452999999999E-7</c:v>
                </c:pt>
                <c:pt idx="5957">
                  <c:v>1.1894712999999999E-7</c:v>
                </c:pt>
                <c:pt idx="5958">
                  <c:v>8.4180884999999998E-8</c:v>
                </c:pt>
                <c:pt idx="5959">
                  <c:v>5.9649678999999995E-8</c:v>
                </c:pt>
                <c:pt idx="5960">
                  <c:v>4.1747724999999999E-8</c:v>
                </c:pt>
                <c:pt idx="5961">
                  <c:v>2.8648586000000001E-8</c:v>
                </c:pt>
                <c:pt idx="5962">
                  <c:v>1.9470545E-8</c:v>
                </c:pt>
                <c:pt idx="5963">
                  <c:v>1.2955668E-8</c:v>
                </c:pt>
                <c:pt idx="5964">
                  <c:v>8.5743019999999999E-9</c:v>
                </c:pt>
                <c:pt idx="5965">
                  <c:v>5.6035416000000004E-9</c:v>
                </c:pt>
                <c:pt idx="5966">
                  <c:v>3.5793313999999999E-9</c:v>
                </c:pt>
                <c:pt idx="5967">
                  <c:v>2.2576193000000001E-9</c:v>
                </c:pt>
                <c:pt idx="5968">
                  <c:v>2.221066E-9</c:v>
                </c:pt>
                <c:pt idx="5969">
                  <c:v>4.3359736999999998E-9</c:v>
                </c:pt>
                <c:pt idx="5970">
                  <c:v>8.1868217000000002E-9</c:v>
                </c:pt>
                <c:pt idx="5971">
                  <c:v>1.4974692000000001E-8</c:v>
                </c:pt>
                <c:pt idx="5972">
                  <c:v>2.5660088000000001E-8</c:v>
                </c:pt>
                <c:pt idx="5973">
                  <c:v>4.3848421000000002E-8</c:v>
                </c:pt>
                <c:pt idx="5974">
                  <c:v>7.0548062999999994E-8</c:v>
                </c:pt>
                <c:pt idx="5975">
                  <c:v>1.1145432E-7</c:v>
                </c:pt>
                <c:pt idx="5976">
                  <c:v>1.6888434999999999E-7</c:v>
                </c:pt>
                <c:pt idx="5977">
                  <c:v>2.4711358000000001E-7</c:v>
                </c:pt>
                <c:pt idx="5978">
                  <c:v>3.5133391999999999E-7</c:v>
                </c:pt>
                <c:pt idx="5979">
                  <c:v>5.0307806999999996E-7</c:v>
                </c:pt>
                <c:pt idx="5980">
                  <c:v>6.8084773999999997E-7</c:v>
                </c:pt>
                <c:pt idx="5981">
                  <c:v>9.1854307000000004E-7</c:v>
                </c:pt>
                <c:pt idx="5982">
                  <c:v>1.1814986E-6</c:v>
                </c:pt>
                <c:pt idx="5983">
                  <c:v>1.5305321999999999E-6</c:v>
                </c:pt>
                <c:pt idx="5984">
                  <c:v>1.9126586000000001E-6</c:v>
                </c:pt>
                <c:pt idx="5985">
                  <c:v>2.3734145000000001E-6</c:v>
                </c:pt>
                <c:pt idx="5986">
                  <c:v>2.9191919000000002E-6</c:v>
                </c:pt>
                <c:pt idx="5987">
                  <c:v>3.4724101000000002E-6</c:v>
                </c:pt>
                <c:pt idx="5988">
                  <c:v>4.0646077000000004E-6</c:v>
                </c:pt>
                <c:pt idx="5989">
                  <c:v>4.7798642000000003E-6</c:v>
                </c:pt>
                <c:pt idx="5990">
                  <c:v>5.3968001999999996E-6</c:v>
                </c:pt>
                <c:pt idx="5991">
                  <c:v>6.0990282000000002E-6</c:v>
                </c:pt>
                <c:pt idx="5992">
                  <c:v>6.7484184000000003E-6</c:v>
                </c:pt>
                <c:pt idx="5993">
                  <c:v>7.3170038999999997E-6</c:v>
                </c:pt>
                <c:pt idx="5994">
                  <c:v>7.8812156000000007E-6</c:v>
                </c:pt>
                <c:pt idx="5995">
                  <c:v>8.4229228999999999E-6</c:v>
                </c:pt>
                <c:pt idx="5996">
                  <c:v>8.9141039999999992E-6</c:v>
                </c:pt>
                <c:pt idx="5997">
                  <c:v>9.2545217999999995E-6</c:v>
                </c:pt>
                <c:pt idx="5998">
                  <c:v>9.3992980999999994E-6</c:v>
                </c:pt>
                <c:pt idx="5999">
                  <c:v>9.4488808000000001E-6</c:v>
                </c:pt>
                <c:pt idx="6000">
                  <c:v>9.3847058E-6</c:v>
                </c:pt>
                <c:pt idx="6001">
                  <c:v>9.3068976000000004E-6</c:v>
                </c:pt>
                <c:pt idx="6002">
                  <c:v>9.1185617000000006E-6</c:v>
                </c:pt>
                <c:pt idx="6003">
                  <c:v>8.8127352000000001E-6</c:v>
                </c:pt>
                <c:pt idx="6004">
                  <c:v>8.3777122000000005E-6</c:v>
                </c:pt>
                <c:pt idx="6005">
                  <c:v>7.9086343000000003E-6</c:v>
                </c:pt>
                <c:pt idx="6006">
                  <c:v>7.3697799999999996E-6</c:v>
                </c:pt>
                <c:pt idx="6007">
                  <c:v>6.8184251999999997E-6</c:v>
                </c:pt>
                <c:pt idx="6008">
                  <c:v>6.2017287999999997E-6</c:v>
                </c:pt>
                <c:pt idx="6009">
                  <c:v>5.5896581000000001E-6</c:v>
                </c:pt>
                <c:pt idx="6010">
                  <c:v>4.9483441999999999E-6</c:v>
                </c:pt>
                <c:pt idx="6011">
                  <c:v>4.3753079999999996E-6</c:v>
                </c:pt>
                <c:pt idx="6012">
                  <c:v>3.8409273000000003E-6</c:v>
                </c:pt>
                <c:pt idx="6013">
                  <c:v>3.2679781000000001E-6</c:v>
                </c:pt>
                <c:pt idx="6014">
                  <c:v>2.8059133000000001E-6</c:v>
                </c:pt>
                <c:pt idx="6015">
                  <c:v>2.3955976000000002E-6</c:v>
                </c:pt>
                <c:pt idx="6016">
                  <c:v>1.9857783000000002E-6</c:v>
                </c:pt>
                <c:pt idx="6017">
                  <c:v>1.6449476E-6</c:v>
                </c:pt>
                <c:pt idx="6018">
                  <c:v>1.3402423E-6</c:v>
                </c:pt>
                <c:pt idx="6019">
                  <c:v>1.0778301999999999E-6</c:v>
                </c:pt>
                <c:pt idx="6020">
                  <c:v>8.4151014999999998E-7</c:v>
                </c:pt>
                <c:pt idx="6021">
                  <c:v>6.6848442999999999E-7</c:v>
                </c:pt>
                <c:pt idx="6022">
                  <c:v>5.1877969000000003E-7</c:v>
                </c:pt>
                <c:pt idx="6023">
                  <c:v>3.9762385000000003E-7</c:v>
                </c:pt>
                <c:pt idx="6024">
                  <c:v>3.0115108000000002E-7</c:v>
                </c:pt>
                <c:pt idx="6025">
                  <c:v>2.2764998000000001E-7</c:v>
                </c:pt>
                <c:pt idx="6026">
                  <c:v>1.6564751E-7</c:v>
                </c:pt>
                <c:pt idx="6027">
                  <c:v>1.2077890999999999E-7</c:v>
                </c:pt>
                <c:pt idx="6028">
                  <c:v>8.7104834999999995E-8</c:v>
                </c:pt>
                <c:pt idx="6029">
                  <c:v>6.1408923000000003E-8</c:v>
                </c:pt>
                <c:pt idx="6030">
                  <c:v>4.3087836000000002E-8</c:v>
                </c:pt>
                <c:pt idx="6031">
                  <c:v>2.9646805000000001E-8</c:v>
                </c:pt>
                <c:pt idx="6032">
                  <c:v>2.0435998000000001E-8</c:v>
                </c:pt>
                <c:pt idx="6033">
                  <c:v>1.3575209E-8</c:v>
                </c:pt>
                <c:pt idx="6034">
                  <c:v>8.9865323999999995E-9</c:v>
                </c:pt>
                <c:pt idx="6035">
                  <c:v>5.8924594E-9</c:v>
                </c:pt>
                <c:pt idx="6036">
                  <c:v>3.8020620999999998E-9</c:v>
                </c:pt>
                <c:pt idx="6037">
                  <c:v>2.4260023E-9</c:v>
                </c:pt>
                <c:pt idx="6038">
                  <c:v>1.9637789000000001E-9</c:v>
                </c:pt>
                <c:pt idx="6039">
                  <c:v>3.8516940000000004E-9</c:v>
                </c:pt>
                <c:pt idx="6040">
                  <c:v>7.3070861999999999E-9</c:v>
                </c:pt>
                <c:pt idx="6041">
                  <c:v>1.3253468E-8</c:v>
                </c:pt>
                <c:pt idx="6042">
                  <c:v>2.3851618999999998E-8</c:v>
                </c:pt>
                <c:pt idx="6043">
                  <c:v>3.9519847999999997E-8</c:v>
                </c:pt>
                <c:pt idx="6044">
                  <c:v>6.3925475000000001E-8</c:v>
                </c:pt>
                <c:pt idx="6045">
                  <c:v>1.0228811E-7</c:v>
                </c:pt>
                <c:pt idx="6046">
                  <c:v>1.5646758999999999E-7</c:v>
                </c:pt>
                <c:pt idx="6047">
                  <c:v>2.2783398999999999E-7</c:v>
                </c:pt>
                <c:pt idx="6048">
                  <c:v>3.3269740999999998E-7</c:v>
                </c:pt>
                <c:pt idx="6049">
                  <c:v>4.628161E-7</c:v>
                </c:pt>
                <c:pt idx="6050">
                  <c:v>6.3424913000000003E-7</c:v>
                </c:pt>
                <c:pt idx="6051">
                  <c:v>8.5404387E-7</c:v>
                </c:pt>
                <c:pt idx="6052">
                  <c:v>1.1056175E-6</c:v>
                </c:pt>
                <c:pt idx="6053">
                  <c:v>1.4426237999999999E-6</c:v>
                </c:pt>
                <c:pt idx="6054">
                  <c:v>1.8008188E-6</c:v>
                </c:pt>
                <c:pt idx="6055">
                  <c:v>2.2510205E-6</c:v>
                </c:pt>
                <c:pt idx="6056">
                  <c:v>2.7644620000000002E-6</c:v>
                </c:pt>
                <c:pt idx="6057">
                  <c:v>3.2794645000000001E-6</c:v>
                </c:pt>
                <c:pt idx="6058">
                  <c:v>3.8450347999999996E-6</c:v>
                </c:pt>
                <c:pt idx="6059">
                  <c:v>4.5107080000000001E-6</c:v>
                </c:pt>
                <c:pt idx="6060">
                  <c:v>5.1970722999999997E-6</c:v>
                </c:pt>
                <c:pt idx="6061">
                  <c:v>5.7873828000000001E-6</c:v>
                </c:pt>
                <c:pt idx="6062">
                  <c:v>6.4579832999999998E-6</c:v>
                </c:pt>
                <c:pt idx="6063">
                  <c:v>7.0232553000000002E-6</c:v>
                </c:pt>
                <c:pt idx="6064">
                  <c:v>7.6193881999999998E-6</c:v>
                </c:pt>
                <c:pt idx="6065">
                  <c:v>8.0104988999999996E-6</c:v>
                </c:pt>
                <c:pt idx="6066">
                  <c:v>8.4810102999999994E-6</c:v>
                </c:pt>
                <c:pt idx="6067">
                  <c:v>8.7846529000000006E-6</c:v>
                </c:pt>
                <c:pt idx="6068">
                  <c:v>9.0291084999999996E-6</c:v>
                </c:pt>
                <c:pt idx="6069">
                  <c:v>9.1089897999999998E-6</c:v>
                </c:pt>
                <c:pt idx="6070">
                  <c:v>9.0779306999999999E-6</c:v>
                </c:pt>
                <c:pt idx="6071">
                  <c:v>8.9940729000000004E-6</c:v>
                </c:pt>
                <c:pt idx="6072">
                  <c:v>8.8698844000000006E-6</c:v>
                </c:pt>
                <c:pt idx="6073">
                  <c:v>8.4979440000000008E-6</c:v>
                </c:pt>
                <c:pt idx="6074">
                  <c:v>8.0391440999999993E-6</c:v>
                </c:pt>
                <c:pt idx="6075">
                  <c:v>7.7272896999999992E-6</c:v>
                </c:pt>
                <c:pt idx="6076">
                  <c:v>7.1761955000000002E-6</c:v>
                </c:pt>
                <c:pt idx="6077">
                  <c:v>6.5709840999999998E-6</c:v>
                </c:pt>
                <c:pt idx="6078">
                  <c:v>6.0406176999999996E-6</c:v>
                </c:pt>
                <c:pt idx="6079">
                  <c:v>5.5300469999999998E-6</c:v>
                </c:pt>
                <c:pt idx="6080">
                  <c:v>4.9170106E-6</c:v>
                </c:pt>
                <c:pt idx="6081">
                  <c:v>4.3053908999999999E-6</c:v>
                </c:pt>
                <c:pt idx="6082">
                  <c:v>3.7593407E-6</c:v>
                </c:pt>
                <c:pt idx="6083">
                  <c:v>3.2351609E-6</c:v>
                </c:pt>
                <c:pt idx="6084">
                  <c:v>2.8099403000000001E-6</c:v>
                </c:pt>
                <c:pt idx="6085">
                  <c:v>2.3704007000000002E-6</c:v>
                </c:pt>
                <c:pt idx="6086">
                  <c:v>1.9635189999999998E-6</c:v>
                </c:pt>
                <c:pt idx="6087">
                  <c:v>1.6272736E-6</c:v>
                </c:pt>
                <c:pt idx="6088">
                  <c:v>1.3355438E-6</c:v>
                </c:pt>
                <c:pt idx="6089">
                  <c:v>1.0747958000000001E-6</c:v>
                </c:pt>
                <c:pt idx="6090">
                  <c:v>8.5519479999999997E-7</c:v>
                </c:pt>
                <c:pt idx="6091">
                  <c:v>6.6974096999999999E-7</c:v>
                </c:pt>
                <c:pt idx="6092">
                  <c:v>5.2380787999999996E-7</c:v>
                </c:pt>
                <c:pt idx="6093">
                  <c:v>4.0138512999999999E-7</c:v>
                </c:pt>
                <c:pt idx="6094">
                  <c:v>3.045637E-7</c:v>
                </c:pt>
                <c:pt idx="6095">
                  <c:v>2.2867927000000001E-7</c:v>
                </c:pt>
                <c:pt idx="6096">
                  <c:v>1.7063153E-7</c:v>
                </c:pt>
                <c:pt idx="6097">
                  <c:v>1.2392233E-7</c:v>
                </c:pt>
                <c:pt idx="6098">
                  <c:v>8.8479766999999997E-8</c:v>
                </c:pt>
                <c:pt idx="6099">
                  <c:v>6.3782441999999997E-8</c:v>
                </c:pt>
                <c:pt idx="6100">
                  <c:v>4.4869374000000003E-8</c:v>
                </c:pt>
                <c:pt idx="6101">
                  <c:v>3.1001511999999999E-8</c:v>
                </c:pt>
                <c:pt idx="6102">
                  <c:v>2.1164661999999999E-8</c:v>
                </c:pt>
                <c:pt idx="6103">
                  <c:v>1.4251776000000001E-8</c:v>
                </c:pt>
                <c:pt idx="6104">
                  <c:v>9.5738473999999996E-9</c:v>
                </c:pt>
                <c:pt idx="6105">
                  <c:v>6.2141721999999997E-9</c:v>
                </c:pt>
                <c:pt idx="6106">
                  <c:v>4.0686374000000001E-9</c:v>
                </c:pt>
                <c:pt idx="6107">
                  <c:v>2.5734347000000001E-9</c:v>
                </c:pt>
                <c:pt idx="6108">
                  <c:v>1.7202278000000001E-9</c:v>
                </c:pt>
                <c:pt idx="6109">
                  <c:v>3.4082010000000002E-9</c:v>
                </c:pt>
                <c:pt idx="6110">
                  <c:v>6.5625011999999996E-9</c:v>
                </c:pt>
                <c:pt idx="6111">
                  <c:v>1.1889698999999999E-8</c:v>
                </c:pt>
                <c:pt idx="6112">
                  <c:v>2.1493192000000001E-8</c:v>
                </c:pt>
                <c:pt idx="6113">
                  <c:v>3.5837393999999998E-8</c:v>
                </c:pt>
                <c:pt idx="6114">
                  <c:v>5.8778763E-8</c:v>
                </c:pt>
                <c:pt idx="6115">
                  <c:v>9.3192150000000006E-8</c:v>
                </c:pt>
                <c:pt idx="6116">
                  <c:v>1.4243328E-7</c:v>
                </c:pt>
                <c:pt idx="6117">
                  <c:v>2.0933936E-7</c:v>
                </c:pt>
                <c:pt idx="6118">
                  <c:v>3.0582067000000002E-7</c:v>
                </c:pt>
                <c:pt idx="6119">
                  <c:v>4.2941284000000001E-7</c:v>
                </c:pt>
                <c:pt idx="6120">
                  <c:v>5.8973780999999998E-7</c:v>
                </c:pt>
                <c:pt idx="6121">
                  <c:v>8.0194496999999997E-7</c:v>
                </c:pt>
                <c:pt idx="6122">
                  <c:v>1.0341072E-6</c:v>
                </c:pt>
                <c:pt idx="6123">
                  <c:v>1.3554822E-6</c:v>
                </c:pt>
                <c:pt idx="6124">
                  <c:v>1.6955905E-6</c:v>
                </c:pt>
                <c:pt idx="6125">
                  <c:v>2.1418890000000001E-6</c:v>
                </c:pt>
                <c:pt idx="6126">
                  <c:v>2.6103889E-6</c:v>
                </c:pt>
                <c:pt idx="6127">
                  <c:v>3.0783939999999999E-6</c:v>
                </c:pt>
                <c:pt idx="6128">
                  <c:v>3.6639986999999999E-6</c:v>
                </c:pt>
                <c:pt idx="6129">
                  <c:v>4.3099866999999999E-6</c:v>
                </c:pt>
                <c:pt idx="6130">
                  <c:v>4.9128782999999996E-6</c:v>
                </c:pt>
                <c:pt idx="6131">
                  <c:v>5.5179724000000002E-6</c:v>
                </c:pt>
                <c:pt idx="6132">
                  <c:v>6.1033202000000001E-6</c:v>
                </c:pt>
                <c:pt idx="6133">
                  <c:v>6.6975230000000002E-6</c:v>
                </c:pt>
                <c:pt idx="6134">
                  <c:v>7.2732707000000003E-6</c:v>
                </c:pt>
                <c:pt idx="6135">
                  <c:v>7.6471035999999995E-6</c:v>
                </c:pt>
                <c:pt idx="6136">
                  <c:v>8.1378231999999997E-6</c:v>
                </c:pt>
                <c:pt idx="6137">
                  <c:v>8.4609086000000005E-6</c:v>
                </c:pt>
                <c:pt idx="6138">
                  <c:v>8.7893106999999993E-6</c:v>
                </c:pt>
                <c:pt idx="6139">
                  <c:v>8.7551639000000004E-6</c:v>
                </c:pt>
                <c:pt idx="6140">
                  <c:v>8.9092364999999992E-6</c:v>
                </c:pt>
                <c:pt idx="6141">
                  <c:v>8.6677007999999996E-6</c:v>
                </c:pt>
                <c:pt idx="6142">
                  <c:v>8.6410085000000007E-6</c:v>
                </c:pt>
                <c:pt idx="6143">
                  <c:v>8.1503182999999996E-6</c:v>
                </c:pt>
                <c:pt idx="6144">
                  <c:v>7.9095122000000005E-6</c:v>
                </c:pt>
                <c:pt idx="6145">
                  <c:v>7.4743357000000001E-6</c:v>
                </c:pt>
                <c:pt idx="6146">
                  <c:v>7.0151290000000001E-6</c:v>
                </c:pt>
                <c:pt idx="6147">
                  <c:v>6.3945487000000004E-6</c:v>
                </c:pt>
                <c:pt idx="6148">
                  <c:v>5.9417751000000003E-6</c:v>
                </c:pt>
                <c:pt idx="6149">
                  <c:v>5.3669924999999999E-6</c:v>
                </c:pt>
                <c:pt idx="6150">
                  <c:v>4.8147858000000002E-6</c:v>
                </c:pt>
                <c:pt idx="6151">
                  <c:v>4.2419037000000003E-6</c:v>
                </c:pt>
                <c:pt idx="6152">
                  <c:v>3.740684E-6</c:v>
                </c:pt>
                <c:pt idx="6153">
                  <c:v>3.1997251E-6</c:v>
                </c:pt>
                <c:pt idx="6154">
                  <c:v>2.7669694999999998E-6</c:v>
                </c:pt>
                <c:pt idx="6155">
                  <c:v>2.3317365999999998E-6</c:v>
                </c:pt>
                <c:pt idx="6156">
                  <c:v>1.9609171999999999E-6</c:v>
                </c:pt>
                <c:pt idx="6157">
                  <c:v>1.6232568E-6</c:v>
                </c:pt>
                <c:pt idx="6158">
                  <c:v>1.3300438E-6</c:v>
                </c:pt>
                <c:pt idx="6159">
                  <c:v>1.0729357E-6</c:v>
                </c:pt>
                <c:pt idx="6160">
                  <c:v>8.6094999999999999E-7</c:v>
                </c:pt>
                <c:pt idx="6161">
                  <c:v>6.7144387000000004E-7</c:v>
                </c:pt>
                <c:pt idx="6162">
                  <c:v>5.2710465000000003E-7</c:v>
                </c:pt>
                <c:pt idx="6163">
                  <c:v>4.0714898E-7</c:v>
                </c:pt>
                <c:pt idx="6164">
                  <c:v>3.0770729000000001E-7</c:v>
                </c:pt>
                <c:pt idx="6165">
                  <c:v>2.3245493000000001E-7</c:v>
                </c:pt>
                <c:pt idx="6166">
                  <c:v>1.7274816999999999E-7</c:v>
                </c:pt>
                <c:pt idx="6167">
                  <c:v>1.2666891E-7</c:v>
                </c:pt>
                <c:pt idx="6168">
                  <c:v>9.2492795000000004E-8</c:v>
                </c:pt>
                <c:pt idx="6169">
                  <c:v>6.5766838999999994E-8</c:v>
                </c:pt>
                <c:pt idx="6170">
                  <c:v>4.6088950999999998E-8</c:v>
                </c:pt>
                <c:pt idx="6171">
                  <c:v>3.1988281999999999E-8</c:v>
                </c:pt>
                <c:pt idx="6172">
                  <c:v>2.2163206000000001E-8</c:v>
                </c:pt>
                <c:pt idx="6173">
                  <c:v>1.4817811E-8</c:v>
                </c:pt>
                <c:pt idx="6174">
                  <c:v>1.0004558999999999E-8</c:v>
                </c:pt>
                <c:pt idx="6175">
                  <c:v>6.5419269999999998E-9</c:v>
                </c:pt>
                <c:pt idx="6176">
                  <c:v>4.2721034E-9</c:v>
                </c:pt>
                <c:pt idx="6177">
                  <c:v>2.7253663000000001E-9</c:v>
                </c:pt>
                <c:pt idx="6178">
                  <c:v>1.7400778E-9</c:v>
                </c:pt>
                <c:pt idx="6179">
                  <c:v>3.0274491E-9</c:v>
                </c:pt>
                <c:pt idx="6180">
                  <c:v>5.9035899000000003E-9</c:v>
                </c:pt>
                <c:pt idx="6181">
                  <c:v>1.0618315999999999E-8</c:v>
                </c:pt>
                <c:pt idx="6182">
                  <c:v>1.9066919999999999E-8</c:v>
                </c:pt>
                <c:pt idx="6183">
                  <c:v>3.2466119000000003E-8</c:v>
                </c:pt>
                <c:pt idx="6184">
                  <c:v>5.3553206000000003E-8</c:v>
                </c:pt>
                <c:pt idx="6185">
                  <c:v>8.5138532000000002E-8</c:v>
                </c:pt>
                <c:pt idx="6186">
                  <c:v>1.2931391000000001E-7</c:v>
                </c:pt>
                <c:pt idx="6187">
                  <c:v>1.9223498000000001E-7</c:v>
                </c:pt>
                <c:pt idx="6188">
                  <c:v>2.8036072000000002E-7</c:v>
                </c:pt>
                <c:pt idx="6189">
                  <c:v>3.9958430000000002E-7</c:v>
                </c:pt>
                <c:pt idx="6190">
                  <c:v>5.5722121E-7</c:v>
                </c:pt>
                <c:pt idx="6191">
                  <c:v>7.4083589999999996E-7</c:v>
                </c:pt>
                <c:pt idx="6192">
                  <c:v>9.7675765000000002E-7</c:v>
                </c:pt>
                <c:pt idx="6193">
                  <c:v>1.2550812000000001E-6</c:v>
                </c:pt>
                <c:pt idx="6194">
                  <c:v>1.6098655E-6</c:v>
                </c:pt>
                <c:pt idx="6195">
                  <c:v>1.9999391000000001E-6</c:v>
                </c:pt>
                <c:pt idx="6196">
                  <c:v>2.4204944E-6</c:v>
                </c:pt>
                <c:pt idx="6197">
                  <c:v>2.9296265999999998E-6</c:v>
                </c:pt>
                <c:pt idx="6198">
                  <c:v>3.4841281000000001E-6</c:v>
                </c:pt>
                <c:pt idx="6199">
                  <c:v>4.0807289999999999E-6</c:v>
                </c:pt>
                <c:pt idx="6200">
                  <c:v>4.6396044000000003E-6</c:v>
                </c:pt>
                <c:pt idx="6201">
                  <c:v>5.2079447999999996E-6</c:v>
                </c:pt>
                <c:pt idx="6202">
                  <c:v>5.8423313000000004E-6</c:v>
                </c:pt>
                <c:pt idx="6203">
                  <c:v>6.3353493999999998E-6</c:v>
                </c:pt>
                <c:pt idx="6204">
                  <c:v>6.9669649999999996E-6</c:v>
                </c:pt>
                <c:pt idx="6205">
                  <c:v>7.3566523000000004E-6</c:v>
                </c:pt>
                <c:pt idx="6206">
                  <c:v>7.7578801999999992E-6</c:v>
                </c:pt>
                <c:pt idx="6207">
                  <c:v>8.1212822000000003E-6</c:v>
                </c:pt>
                <c:pt idx="6208">
                  <c:v>8.5006613999999995E-6</c:v>
                </c:pt>
                <c:pt idx="6209">
                  <c:v>8.6113090999999996E-6</c:v>
                </c:pt>
                <c:pt idx="6210">
                  <c:v>8.6318951000000007E-6</c:v>
                </c:pt>
                <c:pt idx="6211">
                  <c:v>8.4471187999999996E-6</c:v>
                </c:pt>
                <c:pt idx="6212">
                  <c:v>8.2213394000000002E-6</c:v>
                </c:pt>
                <c:pt idx="6213">
                  <c:v>7.9498207000000007E-6</c:v>
                </c:pt>
                <c:pt idx="6214">
                  <c:v>7.6401128000000006E-6</c:v>
                </c:pt>
                <c:pt idx="6215">
                  <c:v>7.2897401E-6</c:v>
                </c:pt>
                <c:pt idx="6216">
                  <c:v>6.8416225999999997E-6</c:v>
                </c:pt>
                <c:pt idx="6217">
                  <c:v>6.2965168999999997E-6</c:v>
                </c:pt>
                <c:pt idx="6218">
                  <c:v>5.7734319999999997E-6</c:v>
                </c:pt>
                <c:pt idx="6219">
                  <c:v>5.2591034999999997E-6</c:v>
                </c:pt>
                <c:pt idx="6220">
                  <c:v>4.7422549999999997E-6</c:v>
                </c:pt>
                <c:pt idx="6221">
                  <c:v>4.1534203000000003E-6</c:v>
                </c:pt>
                <c:pt idx="6222">
                  <c:v>3.6875666E-6</c:v>
                </c:pt>
                <c:pt idx="6223">
                  <c:v>3.1850768999999999E-6</c:v>
                </c:pt>
                <c:pt idx="6224">
                  <c:v>2.7369527000000002E-6</c:v>
                </c:pt>
                <c:pt idx="6225">
                  <c:v>2.3308687999999999E-6</c:v>
                </c:pt>
                <c:pt idx="6226">
                  <c:v>1.9433880999999999E-6</c:v>
                </c:pt>
                <c:pt idx="6227">
                  <c:v>1.6155696000000001E-6</c:v>
                </c:pt>
                <c:pt idx="6228">
                  <c:v>1.320411E-6</c:v>
                </c:pt>
                <c:pt idx="6229">
                  <c:v>1.0752659000000001E-6</c:v>
                </c:pt>
                <c:pt idx="6230">
                  <c:v>8.5777363999999995E-7</c:v>
                </c:pt>
                <c:pt idx="6231">
                  <c:v>6.7569361999999999E-7</c:v>
                </c:pt>
                <c:pt idx="6232">
                  <c:v>5.3123215000000004E-7</c:v>
                </c:pt>
                <c:pt idx="6233">
                  <c:v>4.1312602999999999E-7</c:v>
                </c:pt>
                <c:pt idx="6234">
                  <c:v>3.1295988000000001E-7</c:v>
                </c:pt>
                <c:pt idx="6235">
                  <c:v>2.3548509E-7</c:v>
                </c:pt>
                <c:pt idx="6236">
                  <c:v>1.7539612E-7</c:v>
                </c:pt>
                <c:pt idx="6237">
                  <c:v>1.2955992999999999E-7</c:v>
                </c:pt>
                <c:pt idx="6238">
                  <c:v>9.4446345999999995E-8</c:v>
                </c:pt>
                <c:pt idx="6239">
                  <c:v>6.7339310000000005E-8</c:v>
                </c:pt>
                <c:pt idx="6240">
                  <c:v>4.7473711000000003E-8</c:v>
                </c:pt>
                <c:pt idx="6241">
                  <c:v>3.3249824999999997E-8</c:v>
                </c:pt>
                <c:pt idx="6242">
                  <c:v>2.2871168000000001E-8</c:v>
                </c:pt>
                <c:pt idx="6243">
                  <c:v>1.5497454999999999E-8</c:v>
                </c:pt>
                <c:pt idx="6244">
                  <c:v>1.0376833999999999E-8</c:v>
                </c:pt>
                <c:pt idx="6245">
                  <c:v>6.9080704999999999E-9</c:v>
                </c:pt>
                <c:pt idx="6246">
                  <c:v>4.4964459000000001E-9</c:v>
                </c:pt>
                <c:pt idx="6247">
                  <c:v>2.9034041999999998E-9</c:v>
                </c:pt>
                <c:pt idx="6248">
                  <c:v>1.8476836999999999E-9</c:v>
                </c:pt>
                <c:pt idx="6249">
                  <c:v>2.6520931999999999E-9</c:v>
                </c:pt>
                <c:pt idx="6250">
                  <c:v>5.1814773000000002E-9</c:v>
                </c:pt>
                <c:pt idx="6251">
                  <c:v>9.5965839999999996E-9</c:v>
                </c:pt>
                <c:pt idx="6252">
                  <c:v>1.7207335000000001E-8</c:v>
                </c:pt>
                <c:pt idx="6253">
                  <c:v>2.9434163E-8</c:v>
                </c:pt>
                <c:pt idx="6254">
                  <c:v>4.9482853000000003E-8</c:v>
                </c:pt>
                <c:pt idx="6255">
                  <c:v>7.6313797999999999E-8</c:v>
                </c:pt>
                <c:pt idx="6256">
                  <c:v>1.1794778E-7</c:v>
                </c:pt>
                <c:pt idx="6257">
                  <c:v>1.8003435000000001E-7</c:v>
                </c:pt>
                <c:pt idx="6258">
                  <c:v>2.5820067000000002E-7</c:v>
                </c:pt>
                <c:pt idx="6259">
                  <c:v>3.6992922000000001E-7</c:v>
                </c:pt>
                <c:pt idx="6260">
                  <c:v>5.1775575000000004E-7</c:v>
                </c:pt>
                <c:pt idx="6261">
                  <c:v>7.0276701999999998E-7</c:v>
                </c:pt>
                <c:pt idx="6262">
                  <c:v>9.1462952000000004E-7</c:v>
                </c:pt>
                <c:pt idx="6263">
                  <c:v>1.1892164999999999E-6</c:v>
                </c:pt>
                <c:pt idx="6264">
                  <c:v>1.5276091999999999E-6</c:v>
                </c:pt>
                <c:pt idx="6265">
                  <c:v>1.8996519999999999E-6</c:v>
                </c:pt>
                <c:pt idx="6266">
                  <c:v>2.303116E-6</c:v>
                </c:pt>
                <c:pt idx="6267">
                  <c:v>2.7721943E-6</c:v>
                </c:pt>
                <c:pt idx="6268">
                  <c:v>3.3317385000000001E-6</c:v>
                </c:pt>
                <c:pt idx="6269">
                  <c:v>3.8284232999999999E-6</c:v>
                </c:pt>
                <c:pt idx="6270">
                  <c:v>4.4401114999999998E-6</c:v>
                </c:pt>
                <c:pt idx="6271">
                  <c:v>4.9952359000000003E-6</c:v>
                </c:pt>
                <c:pt idx="6272">
                  <c:v>5.5079766000000003E-6</c:v>
                </c:pt>
                <c:pt idx="6273">
                  <c:v>6.1798871000000001E-6</c:v>
                </c:pt>
                <c:pt idx="6274">
                  <c:v>6.6017546999999996E-6</c:v>
                </c:pt>
                <c:pt idx="6275">
                  <c:v>7.1099749999999996E-6</c:v>
                </c:pt>
                <c:pt idx="6276">
                  <c:v>7.5150589999999998E-6</c:v>
                </c:pt>
                <c:pt idx="6277">
                  <c:v>7.8231795000000005E-6</c:v>
                </c:pt>
                <c:pt idx="6278">
                  <c:v>8.1186389000000006E-6</c:v>
                </c:pt>
                <c:pt idx="6279">
                  <c:v>8.3109892000000003E-6</c:v>
                </c:pt>
                <c:pt idx="6280">
                  <c:v>8.2637391000000001E-6</c:v>
                </c:pt>
                <c:pt idx="6281">
                  <c:v>8.1335882999999998E-6</c:v>
                </c:pt>
                <c:pt idx="6282">
                  <c:v>8.0523351999999998E-6</c:v>
                </c:pt>
                <c:pt idx="6283">
                  <c:v>7.7447186999999994E-6</c:v>
                </c:pt>
                <c:pt idx="6284">
                  <c:v>7.5410007999999998E-6</c:v>
                </c:pt>
                <c:pt idx="6285">
                  <c:v>7.0954625E-6</c:v>
                </c:pt>
                <c:pt idx="6286">
                  <c:v>6.7600148E-6</c:v>
                </c:pt>
                <c:pt idx="6287">
                  <c:v>6.1792079000000003E-6</c:v>
                </c:pt>
                <c:pt idx="6288">
                  <c:v>5.6742687000000004E-6</c:v>
                </c:pt>
                <c:pt idx="6289">
                  <c:v>5.1477012E-6</c:v>
                </c:pt>
                <c:pt idx="6290">
                  <c:v>4.6203946999999997E-6</c:v>
                </c:pt>
                <c:pt idx="6291">
                  <c:v>4.0995680999999996E-6</c:v>
                </c:pt>
                <c:pt idx="6292">
                  <c:v>3.5929675E-6</c:v>
                </c:pt>
                <c:pt idx="6293">
                  <c:v>3.1339671000000001E-6</c:v>
                </c:pt>
                <c:pt idx="6294">
                  <c:v>2.6790112000000001E-6</c:v>
                </c:pt>
                <c:pt idx="6295">
                  <c:v>2.3046940999999999E-6</c:v>
                </c:pt>
                <c:pt idx="6296">
                  <c:v>1.9147447E-6</c:v>
                </c:pt>
                <c:pt idx="6297">
                  <c:v>1.6037317E-6</c:v>
                </c:pt>
                <c:pt idx="6298">
                  <c:v>1.3171816E-6</c:v>
                </c:pt>
                <c:pt idx="6299">
                  <c:v>1.0693162999999999E-6</c:v>
                </c:pt>
                <c:pt idx="6300">
                  <c:v>8.5657065999999996E-7</c:v>
                </c:pt>
                <c:pt idx="6301">
                  <c:v>6.7482596999999995E-7</c:v>
                </c:pt>
                <c:pt idx="6302">
                  <c:v>5.3466360999999996E-7</c:v>
                </c:pt>
                <c:pt idx="6303">
                  <c:v>4.1470821E-7</c:v>
                </c:pt>
                <c:pt idx="6304">
                  <c:v>3.1653724999999998E-7</c:v>
                </c:pt>
                <c:pt idx="6305">
                  <c:v>2.3833566999999999E-7</c:v>
                </c:pt>
                <c:pt idx="6306">
                  <c:v>1.7912604E-7</c:v>
                </c:pt>
                <c:pt idx="6307">
                  <c:v>1.3202744E-7</c:v>
                </c:pt>
                <c:pt idx="6308">
                  <c:v>9.5263716000000001E-8</c:v>
                </c:pt>
                <c:pt idx="6309">
                  <c:v>6.9111138E-8</c:v>
                </c:pt>
                <c:pt idx="6310">
                  <c:v>4.8847318000000003E-8</c:v>
                </c:pt>
                <c:pt idx="6311">
                  <c:v>3.4217029000000001E-8</c:v>
                </c:pt>
                <c:pt idx="6312">
                  <c:v>2.3966558E-8</c:v>
                </c:pt>
                <c:pt idx="6313">
                  <c:v>1.6173787999999998E-8</c:v>
                </c:pt>
                <c:pt idx="6314">
                  <c:v>1.0912432999999999E-8</c:v>
                </c:pt>
                <c:pt idx="6315">
                  <c:v>7.2210535000000003E-9</c:v>
                </c:pt>
                <c:pt idx="6316">
                  <c:v>4.7097525000000002E-9</c:v>
                </c:pt>
                <c:pt idx="6317">
                  <c:v>3.0891793000000001E-9</c:v>
                </c:pt>
                <c:pt idx="6318">
                  <c:v>1.9670028E-9</c:v>
                </c:pt>
                <c:pt idx="6319">
                  <c:v>2.3508143000000002E-9</c:v>
                </c:pt>
                <c:pt idx="6320">
                  <c:v>4.6324008000000001E-9</c:v>
                </c:pt>
                <c:pt idx="6321">
                  <c:v>8.7424651999999992E-9</c:v>
                </c:pt>
                <c:pt idx="6322">
                  <c:v>1.5639528000000001E-8</c:v>
                </c:pt>
                <c:pt idx="6323">
                  <c:v>2.6912177E-8</c:v>
                </c:pt>
                <c:pt idx="6324">
                  <c:v>4.4466946999999997E-8</c:v>
                </c:pt>
                <c:pt idx="6325">
                  <c:v>7.0763349999999996E-8</c:v>
                </c:pt>
                <c:pt idx="6326">
                  <c:v>1.0817057E-7</c:v>
                </c:pt>
                <c:pt idx="6327">
                  <c:v>1.6487825999999999E-7</c:v>
                </c:pt>
                <c:pt idx="6328">
                  <c:v>2.4026724000000001E-7</c:v>
                </c:pt>
                <c:pt idx="6329">
                  <c:v>3.4546748999999998E-7</c:v>
                </c:pt>
                <c:pt idx="6330">
                  <c:v>4.8601175999999997E-7</c:v>
                </c:pt>
                <c:pt idx="6331">
                  <c:v>6.4984861000000005E-7</c:v>
                </c:pt>
                <c:pt idx="6332">
                  <c:v>8.5967747000000001E-7</c:v>
                </c:pt>
                <c:pt idx="6333">
                  <c:v>1.1203058999999999E-6</c:v>
                </c:pt>
                <c:pt idx="6334">
                  <c:v>1.4300426E-6</c:v>
                </c:pt>
                <c:pt idx="6335">
                  <c:v>1.7957806E-6</c:v>
                </c:pt>
                <c:pt idx="6336">
                  <c:v>2.1874864E-6</c:v>
                </c:pt>
                <c:pt idx="6337">
                  <c:v>2.6259597999999998E-6</c:v>
                </c:pt>
                <c:pt idx="6338">
                  <c:v>3.1376513E-6</c:v>
                </c:pt>
                <c:pt idx="6339">
                  <c:v>3.6867193999999999E-6</c:v>
                </c:pt>
                <c:pt idx="6340">
                  <c:v>4.2009648000000003E-6</c:v>
                </c:pt>
                <c:pt idx="6341">
                  <c:v>4.7923189000000002E-6</c:v>
                </c:pt>
                <c:pt idx="6342">
                  <c:v>5.3395608999999997E-6</c:v>
                </c:pt>
                <c:pt idx="6343">
                  <c:v>5.8212869999999999E-6</c:v>
                </c:pt>
                <c:pt idx="6344">
                  <c:v>6.3110740000000001E-6</c:v>
                </c:pt>
                <c:pt idx="6345">
                  <c:v>6.8389514999999999E-6</c:v>
                </c:pt>
                <c:pt idx="6346">
                  <c:v>7.1597269999999999E-6</c:v>
                </c:pt>
                <c:pt idx="6347">
                  <c:v>7.5340931000000004E-6</c:v>
                </c:pt>
                <c:pt idx="6348">
                  <c:v>7.8038972999999999E-6</c:v>
                </c:pt>
                <c:pt idx="6349">
                  <c:v>7.9142354000000001E-6</c:v>
                </c:pt>
                <c:pt idx="6350">
                  <c:v>7.9935535000000003E-6</c:v>
                </c:pt>
                <c:pt idx="6351">
                  <c:v>7.9229716000000005E-6</c:v>
                </c:pt>
                <c:pt idx="6352">
                  <c:v>7.7711420000000008E-6</c:v>
                </c:pt>
                <c:pt idx="6353">
                  <c:v>7.4961995999999997E-6</c:v>
                </c:pt>
                <c:pt idx="6354">
                  <c:v>7.2407510000000003E-6</c:v>
                </c:pt>
                <c:pt idx="6355">
                  <c:v>6.9071334000000004E-6</c:v>
                </c:pt>
                <c:pt idx="6356">
                  <c:v>6.5359006E-6</c:v>
                </c:pt>
                <c:pt idx="6357">
                  <c:v>6.0570191E-6</c:v>
                </c:pt>
                <c:pt idx="6358">
                  <c:v>5.5402152999999999E-6</c:v>
                </c:pt>
                <c:pt idx="6359">
                  <c:v>5.0136021000000002E-6</c:v>
                </c:pt>
                <c:pt idx="6360">
                  <c:v>4.5319738999999997E-6</c:v>
                </c:pt>
                <c:pt idx="6361">
                  <c:v>4.0311241999999999E-6</c:v>
                </c:pt>
                <c:pt idx="6362">
                  <c:v>3.5254937999999999E-6</c:v>
                </c:pt>
                <c:pt idx="6363">
                  <c:v>3.0843833E-6</c:v>
                </c:pt>
                <c:pt idx="6364">
                  <c:v>2.6535488000000001E-6</c:v>
                </c:pt>
                <c:pt idx="6365">
                  <c:v>2.2679542E-6</c:v>
                </c:pt>
                <c:pt idx="6366">
                  <c:v>1.894406E-6</c:v>
                </c:pt>
                <c:pt idx="6367">
                  <c:v>1.5822953999999999E-6</c:v>
                </c:pt>
                <c:pt idx="6368">
                  <c:v>1.3094844000000001E-6</c:v>
                </c:pt>
                <c:pt idx="6369">
                  <c:v>1.0676301000000001E-6</c:v>
                </c:pt>
                <c:pt idx="6370">
                  <c:v>8.5703261000000004E-7</c:v>
                </c:pt>
                <c:pt idx="6371">
                  <c:v>6.8286266999999996E-7</c:v>
                </c:pt>
                <c:pt idx="6372">
                  <c:v>5.3382836999999997E-7</c:v>
                </c:pt>
                <c:pt idx="6373">
                  <c:v>4.1357408999999998E-7</c:v>
                </c:pt>
                <c:pt idx="6374">
                  <c:v>3.1802631999999999E-7</c:v>
                </c:pt>
                <c:pt idx="6375">
                  <c:v>2.4147073000000001E-7</c:v>
                </c:pt>
                <c:pt idx="6376">
                  <c:v>1.8199751000000001E-7</c:v>
                </c:pt>
                <c:pt idx="6377">
                  <c:v>1.3498477E-7</c:v>
                </c:pt>
                <c:pt idx="6378">
                  <c:v>9.8427902000000002E-8</c:v>
                </c:pt>
                <c:pt idx="6379">
                  <c:v>7.017918E-8</c:v>
                </c:pt>
                <c:pt idx="6380">
                  <c:v>5.0112958999999997E-8</c:v>
                </c:pt>
                <c:pt idx="6381">
                  <c:v>3.5332224999999997E-8</c:v>
                </c:pt>
                <c:pt idx="6382">
                  <c:v>2.4785329999999999E-8</c:v>
                </c:pt>
                <c:pt idx="6383">
                  <c:v>1.6778872E-8</c:v>
                </c:pt>
                <c:pt idx="6384">
                  <c:v>1.1359486E-8</c:v>
                </c:pt>
                <c:pt idx="6385">
                  <c:v>7.5533238000000005E-9</c:v>
                </c:pt>
                <c:pt idx="6386">
                  <c:v>4.9981143000000004E-9</c:v>
                </c:pt>
                <c:pt idx="6387">
                  <c:v>3.2525148999999999E-9</c:v>
                </c:pt>
                <c:pt idx="6388">
                  <c:v>2.0645730000000002E-9</c:v>
                </c:pt>
                <c:pt idx="6389">
                  <c:v>2.0894098000000001E-9</c:v>
                </c:pt>
                <c:pt idx="6390">
                  <c:v>4.1766457000000003E-9</c:v>
                </c:pt>
                <c:pt idx="6391">
                  <c:v>7.8253390999999995E-9</c:v>
                </c:pt>
                <c:pt idx="6392">
                  <c:v>1.4220591999999999E-8</c:v>
                </c:pt>
                <c:pt idx="6393">
                  <c:v>2.4050556999999999E-8</c:v>
                </c:pt>
                <c:pt idx="6394">
                  <c:v>4.0616811999999999E-8</c:v>
                </c:pt>
                <c:pt idx="6395">
                  <c:v>6.5597603999999996E-8</c:v>
                </c:pt>
                <c:pt idx="6396">
                  <c:v>1.012214E-7</c:v>
                </c:pt>
                <c:pt idx="6397">
                  <c:v>1.5219024000000001E-7</c:v>
                </c:pt>
                <c:pt idx="6398">
                  <c:v>2.2285051000000001E-7</c:v>
                </c:pt>
                <c:pt idx="6399">
                  <c:v>3.1971294000000002E-7</c:v>
                </c:pt>
                <c:pt idx="6400">
                  <c:v>4.4796432E-7</c:v>
                </c:pt>
                <c:pt idx="6401">
                  <c:v>6.0606177999999996E-7</c:v>
                </c:pt>
                <c:pt idx="6402">
                  <c:v>8.1551465999999999E-7</c:v>
                </c:pt>
                <c:pt idx="6403">
                  <c:v>1.0685396000000001E-6</c:v>
                </c:pt>
                <c:pt idx="6404">
                  <c:v>1.3379156999999999E-6</c:v>
                </c:pt>
                <c:pt idx="6405">
                  <c:v>1.6892122000000001E-6</c:v>
                </c:pt>
                <c:pt idx="6406">
                  <c:v>2.0717892E-6</c:v>
                </c:pt>
                <c:pt idx="6407">
                  <c:v>2.5175962E-6</c:v>
                </c:pt>
                <c:pt idx="6408">
                  <c:v>2.9731851999999999E-6</c:v>
                </c:pt>
                <c:pt idx="6409">
                  <c:v>3.4950376E-6</c:v>
                </c:pt>
                <c:pt idx="6410">
                  <c:v>4.0640773E-6</c:v>
                </c:pt>
                <c:pt idx="6411">
                  <c:v>4.5460558000000002E-6</c:v>
                </c:pt>
                <c:pt idx="6412">
                  <c:v>5.1626358999999997E-6</c:v>
                </c:pt>
                <c:pt idx="6413">
                  <c:v>5.6359200000000002E-6</c:v>
                </c:pt>
                <c:pt idx="6414">
                  <c:v>6.0976174000000003E-6</c:v>
                </c:pt>
                <c:pt idx="6415">
                  <c:v>6.5201729000000002E-6</c:v>
                </c:pt>
                <c:pt idx="6416">
                  <c:v>7.0124719000000003E-6</c:v>
                </c:pt>
                <c:pt idx="6417">
                  <c:v>7.3290205999999998E-6</c:v>
                </c:pt>
                <c:pt idx="6418">
                  <c:v>7.5340994999999999E-6</c:v>
                </c:pt>
                <c:pt idx="6419">
                  <c:v>7.6882432999999995E-6</c:v>
                </c:pt>
                <c:pt idx="6420">
                  <c:v>7.7481073000000002E-6</c:v>
                </c:pt>
                <c:pt idx="6421">
                  <c:v>7.6857107000000002E-6</c:v>
                </c:pt>
                <c:pt idx="6422">
                  <c:v>7.6288040999999998E-6</c:v>
                </c:pt>
                <c:pt idx="6423">
                  <c:v>7.3624661999999996E-6</c:v>
                </c:pt>
                <c:pt idx="6424">
                  <c:v>7.0704416000000002E-6</c:v>
                </c:pt>
                <c:pt idx="6425">
                  <c:v>6.7222541999999999E-6</c:v>
                </c:pt>
                <c:pt idx="6426">
                  <c:v>6.3789395999999997E-6</c:v>
                </c:pt>
                <c:pt idx="6427">
                  <c:v>5.9475006999999998E-6</c:v>
                </c:pt>
                <c:pt idx="6428">
                  <c:v>5.4120129999999997E-6</c:v>
                </c:pt>
                <c:pt idx="6429">
                  <c:v>4.9326097E-6</c:v>
                </c:pt>
                <c:pt idx="6430">
                  <c:v>4.4695639000000003E-6</c:v>
                </c:pt>
                <c:pt idx="6431">
                  <c:v>3.9742372000000003E-6</c:v>
                </c:pt>
                <c:pt idx="6432">
                  <c:v>3.4644611999999999E-6</c:v>
                </c:pt>
                <c:pt idx="6433">
                  <c:v>3.0344629E-6</c:v>
                </c:pt>
                <c:pt idx="6434">
                  <c:v>2.6285067000000001E-6</c:v>
                </c:pt>
                <c:pt idx="6435">
                  <c:v>2.2223222999999999E-6</c:v>
                </c:pt>
                <c:pt idx="6436">
                  <c:v>1.8826185999999999E-6</c:v>
                </c:pt>
                <c:pt idx="6437">
                  <c:v>1.5703379000000001E-6</c:v>
                </c:pt>
                <c:pt idx="6438">
                  <c:v>1.3027018E-6</c:v>
                </c:pt>
                <c:pt idx="6439">
                  <c:v>1.0601935999999999E-6</c:v>
                </c:pt>
                <c:pt idx="6440">
                  <c:v>8.6055827E-7</c:v>
                </c:pt>
                <c:pt idx="6441">
                  <c:v>6.9363917000000002E-7</c:v>
                </c:pt>
                <c:pt idx="6442">
                  <c:v>5.3498047999999998E-7</c:v>
                </c:pt>
                <c:pt idx="6443">
                  <c:v>4.1809153999999998E-7</c:v>
                </c:pt>
                <c:pt idx="6444">
                  <c:v>3.2144251E-7</c:v>
                </c:pt>
                <c:pt idx="6445">
                  <c:v>2.4564188000000001E-7</c:v>
                </c:pt>
                <c:pt idx="6446">
                  <c:v>1.8401441E-7</c:v>
                </c:pt>
                <c:pt idx="6447">
                  <c:v>1.3661295999999999E-7</c:v>
                </c:pt>
                <c:pt idx="6448">
                  <c:v>1.0040475E-7</c:v>
                </c:pt>
                <c:pt idx="6449">
                  <c:v>7.2293386999999999E-8</c:v>
                </c:pt>
                <c:pt idx="6450">
                  <c:v>5.1932532000000002E-8</c:v>
                </c:pt>
                <c:pt idx="6451">
                  <c:v>3.6433026999999998E-8</c:v>
                </c:pt>
                <c:pt idx="6452">
                  <c:v>2.5324884E-8</c:v>
                </c:pt>
                <c:pt idx="6453">
                  <c:v>1.7577274E-8</c:v>
                </c:pt>
                <c:pt idx="6454">
                  <c:v>1.1913794000000001E-8</c:v>
                </c:pt>
                <c:pt idx="6455">
                  <c:v>8.0028282000000004E-9</c:v>
                </c:pt>
                <c:pt idx="6456">
                  <c:v>5.2729404000000003E-9</c:v>
                </c:pt>
                <c:pt idx="6457">
                  <c:v>3.4375895000000002E-9</c:v>
                </c:pt>
                <c:pt idx="6458">
                  <c:v>2.1936903000000002E-9</c:v>
                </c:pt>
                <c:pt idx="6459">
                  <c:v>1.9184258999999999E-9</c:v>
                </c:pt>
                <c:pt idx="6460">
                  <c:v>3.7385640999999996E-9</c:v>
                </c:pt>
                <c:pt idx="6461">
                  <c:v>7.0885162000000003E-9</c:v>
                </c:pt>
                <c:pt idx="6462">
                  <c:v>1.2731172E-8</c:v>
                </c:pt>
                <c:pt idx="6463">
                  <c:v>2.1825059000000001E-8</c:v>
                </c:pt>
                <c:pt idx="6464">
                  <c:v>3.6712351999999998E-8</c:v>
                </c:pt>
                <c:pt idx="6465">
                  <c:v>6.0085783999999997E-8</c:v>
                </c:pt>
                <c:pt idx="6466">
                  <c:v>9.4122920000000003E-8</c:v>
                </c:pt>
                <c:pt idx="6467">
                  <c:v>1.416575E-7</c:v>
                </c:pt>
                <c:pt idx="6468">
                  <c:v>2.0536953999999999E-7</c:v>
                </c:pt>
                <c:pt idx="6469">
                  <c:v>2.9339063000000002E-7</c:v>
                </c:pt>
                <c:pt idx="6470">
                  <c:v>4.1546443000000002E-7</c:v>
                </c:pt>
                <c:pt idx="6471">
                  <c:v>5.6894255000000005E-7</c:v>
                </c:pt>
                <c:pt idx="6472">
                  <c:v>7.5413999000000002E-7</c:v>
                </c:pt>
                <c:pt idx="6473">
                  <c:v>9.9005128999999997E-7</c:v>
                </c:pt>
                <c:pt idx="6474">
                  <c:v>1.2814018000000001E-6</c:v>
                </c:pt>
                <c:pt idx="6475">
                  <c:v>1.5927570000000001E-6</c:v>
                </c:pt>
                <c:pt idx="6476">
                  <c:v>1.9670638000000002E-6</c:v>
                </c:pt>
                <c:pt idx="6477">
                  <c:v>2.3939458000000002E-6</c:v>
                </c:pt>
                <c:pt idx="6478">
                  <c:v>2.8257813E-6</c:v>
                </c:pt>
                <c:pt idx="6479">
                  <c:v>3.3183835000000001E-6</c:v>
                </c:pt>
                <c:pt idx="6480">
                  <c:v>3.8607674999999998E-6</c:v>
                </c:pt>
                <c:pt idx="6481">
                  <c:v>4.3807796000000002E-6</c:v>
                </c:pt>
                <c:pt idx="6482">
                  <c:v>4.8691612999999997E-6</c:v>
                </c:pt>
                <c:pt idx="6483">
                  <c:v>5.4017633E-6</c:v>
                </c:pt>
                <c:pt idx="6484">
                  <c:v>5.8080625000000003E-6</c:v>
                </c:pt>
                <c:pt idx="6485">
                  <c:v>6.2758590999999998E-6</c:v>
                </c:pt>
                <c:pt idx="6486">
                  <c:v>6.7493440000000003E-6</c:v>
                </c:pt>
                <c:pt idx="6487">
                  <c:v>7.0775485999999997E-6</c:v>
                </c:pt>
                <c:pt idx="6488">
                  <c:v>7.2266174E-6</c:v>
                </c:pt>
                <c:pt idx="6489">
                  <c:v>7.3963888000000001E-6</c:v>
                </c:pt>
                <c:pt idx="6490">
                  <c:v>7.5157895999999997E-6</c:v>
                </c:pt>
                <c:pt idx="6491">
                  <c:v>7.4663211999999998E-6</c:v>
                </c:pt>
                <c:pt idx="6492">
                  <c:v>7.4430792999999998E-6</c:v>
                </c:pt>
                <c:pt idx="6493">
                  <c:v>7.1872977000000003E-6</c:v>
                </c:pt>
                <c:pt idx="6494">
                  <c:v>6.9996639E-6</c:v>
                </c:pt>
                <c:pt idx="6495">
                  <c:v>6.6032934999999997E-6</c:v>
                </c:pt>
                <c:pt idx="6496">
                  <c:v>6.2794848999999996E-6</c:v>
                </c:pt>
                <c:pt idx="6497">
                  <c:v>5.7562347000000001E-6</c:v>
                </c:pt>
                <c:pt idx="6498">
                  <c:v>5.3121037999999997E-6</c:v>
                </c:pt>
                <c:pt idx="6499">
                  <c:v>4.8618446999999997E-6</c:v>
                </c:pt>
                <c:pt idx="6500">
                  <c:v>4.3610874999999996E-6</c:v>
                </c:pt>
                <c:pt idx="6501">
                  <c:v>3.8876810999999997E-6</c:v>
                </c:pt>
                <c:pt idx="6502">
                  <c:v>3.4361224999999999E-6</c:v>
                </c:pt>
                <c:pt idx="6503">
                  <c:v>3.0025893999999999E-6</c:v>
                </c:pt>
                <c:pt idx="6504">
                  <c:v>2.5990292000000001E-6</c:v>
                </c:pt>
                <c:pt idx="6505">
                  <c:v>2.2190135000000001E-6</c:v>
                </c:pt>
                <c:pt idx="6506">
                  <c:v>1.8651542E-6</c:v>
                </c:pt>
                <c:pt idx="6507">
                  <c:v>1.5538791000000001E-6</c:v>
                </c:pt>
                <c:pt idx="6508">
                  <c:v>1.2939903E-6</c:v>
                </c:pt>
                <c:pt idx="6509">
                  <c:v>1.0541031E-6</c:v>
                </c:pt>
                <c:pt idx="6510">
                  <c:v>8.4954812999999997E-7</c:v>
                </c:pt>
                <c:pt idx="6511">
                  <c:v>6.8356939000000004E-7</c:v>
                </c:pt>
                <c:pt idx="6512">
                  <c:v>5.3839852999999997E-7</c:v>
                </c:pt>
                <c:pt idx="6513">
                  <c:v>4.1887666999999999E-7</c:v>
                </c:pt>
                <c:pt idx="6514">
                  <c:v>3.2273430000000001E-7</c:v>
                </c:pt>
                <c:pt idx="6515">
                  <c:v>2.4892268000000002E-7</c:v>
                </c:pt>
                <c:pt idx="6516">
                  <c:v>1.8706111000000001E-7</c:v>
                </c:pt>
                <c:pt idx="6517">
                  <c:v>1.3824330000000001E-7</c:v>
                </c:pt>
                <c:pt idx="6518">
                  <c:v>1.02138E-7</c:v>
                </c:pt>
                <c:pt idx="6519">
                  <c:v>7.3970543000000004E-8</c:v>
                </c:pt>
                <c:pt idx="6520">
                  <c:v>5.2760944E-8</c:v>
                </c:pt>
                <c:pt idx="6521">
                  <c:v>3.7424096000000002E-8</c:v>
                </c:pt>
                <c:pt idx="6522">
                  <c:v>2.6328593E-8</c:v>
                </c:pt>
                <c:pt idx="6523">
                  <c:v>1.8210495000000001E-8</c:v>
                </c:pt>
                <c:pt idx="6524">
                  <c:v>1.2429899E-8</c:v>
                </c:pt>
                <c:pt idx="6525">
                  <c:v>8.3284941000000005E-9</c:v>
                </c:pt>
                <c:pt idx="6526">
                  <c:v>5.4905936999999997E-9</c:v>
                </c:pt>
                <c:pt idx="6527">
                  <c:v>3.5882342999999998E-9</c:v>
                </c:pt>
                <c:pt idx="6528">
                  <c:v>2.3158044E-9</c:v>
                </c:pt>
                <c:pt idx="6529">
                  <c:v>3.3549935000000001E-9</c:v>
                </c:pt>
                <c:pt idx="6530">
                  <c:v>6.5016060000000002E-9</c:v>
                </c:pt>
                <c:pt idx="6531">
                  <c:v>1.1466513E-8</c:v>
                </c:pt>
                <c:pt idx="6532">
                  <c:v>1.9970672999999999E-8</c:v>
                </c:pt>
                <c:pt idx="6533">
                  <c:v>3.3301086000000002E-8</c:v>
                </c:pt>
                <c:pt idx="6534">
                  <c:v>5.4437035000000001E-8</c:v>
                </c:pt>
                <c:pt idx="6535">
                  <c:v>8.498528E-8</c:v>
                </c:pt>
                <c:pt idx="6536">
                  <c:v>1.3046155E-7</c:v>
                </c:pt>
                <c:pt idx="6537">
                  <c:v>1.9279771999999999E-7</c:v>
                </c:pt>
                <c:pt idx="6538">
                  <c:v>2.754554E-7</c:v>
                </c:pt>
                <c:pt idx="6539">
                  <c:v>3.8447511000000001E-7</c:v>
                </c:pt>
                <c:pt idx="6540">
                  <c:v>5.2760847999999999E-7</c:v>
                </c:pt>
                <c:pt idx="6541">
                  <c:v>7.0733536000000004E-7</c:v>
                </c:pt>
                <c:pt idx="6542">
                  <c:v>9.1774372000000001E-7</c:v>
                </c:pt>
                <c:pt idx="6543">
                  <c:v>1.2035227E-6</c:v>
                </c:pt>
                <c:pt idx="6544">
                  <c:v>1.5162962999999999E-6</c:v>
                </c:pt>
                <c:pt idx="6545">
                  <c:v>1.8713668E-6</c:v>
                </c:pt>
                <c:pt idx="6546">
                  <c:v>2.2874039000000001E-6</c:v>
                </c:pt>
                <c:pt idx="6547">
                  <c:v>2.7203810999999999E-6</c:v>
                </c:pt>
                <c:pt idx="6548">
                  <c:v>3.1371816999999999E-6</c:v>
                </c:pt>
                <c:pt idx="6549">
                  <c:v>3.6567587E-6</c:v>
                </c:pt>
                <c:pt idx="6550">
                  <c:v>4.2016045000000004E-6</c:v>
                </c:pt>
                <c:pt idx="6551">
                  <c:v>4.6552422999999996E-6</c:v>
                </c:pt>
                <c:pt idx="6552">
                  <c:v>5.1182745E-6</c:v>
                </c:pt>
                <c:pt idx="6553">
                  <c:v>5.6001671999999998E-6</c:v>
                </c:pt>
                <c:pt idx="6554">
                  <c:v>6.0388346999999998E-6</c:v>
                </c:pt>
                <c:pt idx="6555">
                  <c:v>6.4747558E-6</c:v>
                </c:pt>
                <c:pt idx="6556">
                  <c:v>6.7967873E-6</c:v>
                </c:pt>
                <c:pt idx="6557">
                  <c:v>7.0321846000000002E-6</c:v>
                </c:pt>
                <c:pt idx="6558">
                  <c:v>7.1511985000000003E-6</c:v>
                </c:pt>
                <c:pt idx="6559">
                  <c:v>7.2295446999999999E-6</c:v>
                </c:pt>
                <c:pt idx="6560">
                  <c:v>7.2080655000000003E-6</c:v>
                </c:pt>
                <c:pt idx="6561">
                  <c:v>7.2139621E-6</c:v>
                </c:pt>
                <c:pt idx="6562">
                  <c:v>6.9421867999999998E-6</c:v>
                </c:pt>
                <c:pt idx="6563">
                  <c:v>6.7968906999999998E-6</c:v>
                </c:pt>
                <c:pt idx="6564">
                  <c:v>6.4736055000000002E-6</c:v>
                </c:pt>
                <c:pt idx="6565">
                  <c:v>6.0534610999999996E-6</c:v>
                </c:pt>
                <c:pt idx="6566">
                  <c:v>5.5913116999999998E-6</c:v>
                </c:pt>
                <c:pt idx="6567">
                  <c:v>5.2347893999999999E-6</c:v>
                </c:pt>
                <c:pt idx="6568">
                  <c:v>4.7136019999999997E-6</c:v>
                </c:pt>
                <c:pt idx="6569">
                  <c:v>4.3428670000000001E-6</c:v>
                </c:pt>
                <c:pt idx="6570">
                  <c:v>3.8564405E-6</c:v>
                </c:pt>
                <c:pt idx="6571">
                  <c:v>3.3971699999999999E-6</c:v>
                </c:pt>
                <c:pt idx="6572">
                  <c:v>2.9488404000000001E-6</c:v>
                </c:pt>
                <c:pt idx="6573">
                  <c:v>2.5532887999999998E-6</c:v>
                </c:pt>
                <c:pt idx="6574">
                  <c:v>2.2055904E-6</c:v>
                </c:pt>
                <c:pt idx="6575">
                  <c:v>1.8480346000000001E-6</c:v>
                </c:pt>
                <c:pt idx="6576">
                  <c:v>1.5605809000000001E-6</c:v>
                </c:pt>
                <c:pt idx="6577">
                  <c:v>1.2801876E-6</c:v>
                </c:pt>
                <c:pt idx="6578">
                  <c:v>1.0586423E-6</c:v>
                </c:pt>
                <c:pt idx="6579">
                  <c:v>8.5497471000000002E-7</c:v>
                </c:pt>
                <c:pt idx="6580">
                  <c:v>6.8104137999999999E-7</c:v>
                </c:pt>
                <c:pt idx="6581">
                  <c:v>5.4075302000000002E-7</c:v>
                </c:pt>
                <c:pt idx="6582">
                  <c:v>4.2267461999999999E-7</c:v>
                </c:pt>
                <c:pt idx="6583">
                  <c:v>3.2416302000000001E-7</c:v>
                </c:pt>
                <c:pt idx="6584">
                  <c:v>2.4963346999999998E-7</c:v>
                </c:pt>
                <c:pt idx="6585">
                  <c:v>1.8892638000000001E-7</c:v>
                </c:pt>
                <c:pt idx="6586">
                  <c:v>1.4177921000000001E-7</c:v>
                </c:pt>
                <c:pt idx="6587">
                  <c:v>1.037995E-7</c:v>
                </c:pt>
                <c:pt idx="6588">
                  <c:v>7.5692843000000001E-8</c:v>
                </c:pt>
                <c:pt idx="6589">
                  <c:v>5.4405169999999998E-8</c:v>
                </c:pt>
                <c:pt idx="6590">
                  <c:v>3.8676139000000003E-8</c:v>
                </c:pt>
                <c:pt idx="6591">
                  <c:v>2.6967161000000001E-8</c:v>
                </c:pt>
                <c:pt idx="6592">
                  <c:v>1.8816858E-8</c:v>
                </c:pt>
                <c:pt idx="6593">
                  <c:v>1.2883961000000001E-8</c:v>
                </c:pt>
                <c:pt idx="6594">
                  <c:v>8.6854777999999998E-9</c:v>
                </c:pt>
                <c:pt idx="6595">
                  <c:v>5.7873846000000001E-9</c:v>
                </c:pt>
                <c:pt idx="6596">
                  <c:v>3.7665342000000003E-9</c:v>
                </c:pt>
                <c:pt idx="6597">
                  <c:v>2.4409849999999999E-9</c:v>
                </c:pt>
                <c:pt idx="6598">
                  <c:v>3.010638E-9</c:v>
                </c:pt>
                <c:pt idx="6599">
                  <c:v>5.7768784000000003E-9</c:v>
                </c:pt>
                <c:pt idx="6600">
                  <c:v>1.0450138E-8</c:v>
                </c:pt>
                <c:pt idx="6601">
                  <c:v>1.8449963000000001E-8</c:v>
                </c:pt>
                <c:pt idx="6602">
                  <c:v>3.0648858999999997E-8</c:v>
                </c:pt>
                <c:pt idx="6603">
                  <c:v>4.9438596999999997E-8</c:v>
                </c:pt>
                <c:pt idx="6604">
                  <c:v>7.8796439000000004E-8</c:v>
                </c:pt>
                <c:pt idx="6605">
                  <c:v>1.1915577E-7</c:v>
                </c:pt>
                <c:pt idx="6606">
                  <c:v>1.7792895999999999E-7</c:v>
                </c:pt>
                <c:pt idx="6607">
                  <c:v>2.5774980999999999E-7</c:v>
                </c:pt>
                <c:pt idx="6608">
                  <c:v>3.6026194000000002E-7</c:v>
                </c:pt>
                <c:pt idx="6609">
                  <c:v>4.9204417999999997E-7</c:v>
                </c:pt>
                <c:pt idx="6610">
                  <c:v>6.6053470999999999E-7</c:v>
                </c:pt>
                <c:pt idx="6611">
                  <c:v>8.6321689000000002E-7</c:v>
                </c:pt>
                <c:pt idx="6612">
                  <c:v>1.1290319999999999E-6</c:v>
                </c:pt>
                <c:pt idx="6613">
                  <c:v>1.3975223999999999E-6</c:v>
                </c:pt>
                <c:pt idx="6614">
                  <c:v>1.7683725000000001E-6</c:v>
                </c:pt>
                <c:pt idx="6615">
                  <c:v>2.1581615E-6</c:v>
                </c:pt>
                <c:pt idx="6616">
                  <c:v>2.5823239000000001E-6</c:v>
                </c:pt>
                <c:pt idx="6617">
                  <c:v>3.0203131000000002E-6</c:v>
                </c:pt>
                <c:pt idx="6618">
                  <c:v>3.5128292000000001E-6</c:v>
                </c:pt>
                <c:pt idx="6619">
                  <c:v>3.9545912999999996E-6</c:v>
                </c:pt>
                <c:pt idx="6620">
                  <c:v>4.4993088999999999E-6</c:v>
                </c:pt>
                <c:pt idx="6621">
                  <c:v>4.9260510000000003E-6</c:v>
                </c:pt>
                <c:pt idx="6622">
                  <c:v>5.4336172999999996E-6</c:v>
                </c:pt>
                <c:pt idx="6623">
                  <c:v>5.7993285000000002E-6</c:v>
                </c:pt>
                <c:pt idx="6624">
                  <c:v>6.1871359999999997E-6</c:v>
                </c:pt>
                <c:pt idx="6625">
                  <c:v>6.5604414000000002E-6</c:v>
                </c:pt>
                <c:pt idx="6626">
                  <c:v>6.7905165999999997E-6</c:v>
                </c:pt>
                <c:pt idx="6627">
                  <c:v>6.8952894000000004E-6</c:v>
                </c:pt>
                <c:pt idx="6628">
                  <c:v>6.9102689999999999E-6</c:v>
                </c:pt>
                <c:pt idx="6629">
                  <c:v>6.8782333999999997E-6</c:v>
                </c:pt>
                <c:pt idx="6630">
                  <c:v>6.9647783000000003E-6</c:v>
                </c:pt>
                <c:pt idx="6631">
                  <c:v>6.7602015E-6</c:v>
                </c:pt>
                <c:pt idx="6632">
                  <c:v>6.5855596000000001E-6</c:v>
                </c:pt>
                <c:pt idx="6633">
                  <c:v>6.2982866999999999E-6</c:v>
                </c:pt>
                <c:pt idx="6634">
                  <c:v>5.8971303000000001E-6</c:v>
                </c:pt>
                <c:pt idx="6635">
                  <c:v>5.5074920999999999E-6</c:v>
                </c:pt>
                <c:pt idx="6636">
                  <c:v>5.1108960000000004E-6</c:v>
                </c:pt>
                <c:pt idx="6637">
                  <c:v>4.6851224000000002E-6</c:v>
                </c:pt>
                <c:pt idx="6638">
                  <c:v>4.2424257999999998E-6</c:v>
                </c:pt>
                <c:pt idx="6639">
                  <c:v>3.8073283000000001E-6</c:v>
                </c:pt>
                <c:pt idx="6640">
                  <c:v>3.3238062999999998E-6</c:v>
                </c:pt>
                <c:pt idx="6641">
                  <c:v>2.9202323999999998E-6</c:v>
                </c:pt>
                <c:pt idx="6642">
                  <c:v>2.5299736999999998E-6</c:v>
                </c:pt>
                <c:pt idx="6643">
                  <c:v>2.1757907000000001E-6</c:v>
                </c:pt>
                <c:pt idx="6644">
                  <c:v>1.846367E-6</c:v>
                </c:pt>
                <c:pt idx="6645">
                  <c:v>1.5377154000000001E-6</c:v>
                </c:pt>
                <c:pt idx="6646">
                  <c:v>1.2773449000000001E-6</c:v>
                </c:pt>
                <c:pt idx="6647">
                  <c:v>1.0477921000000001E-6</c:v>
                </c:pt>
                <c:pt idx="6648">
                  <c:v>8.4801975999999997E-7</c:v>
                </c:pt>
                <c:pt idx="6649">
                  <c:v>6.8220505000000001E-7</c:v>
                </c:pt>
                <c:pt idx="6650">
                  <c:v>5.4276611000000001E-7</c:v>
                </c:pt>
                <c:pt idx="6651">
                  <c:v>4.2274081000000001E-7</c:v>
                </c:pt>
                <c:pt idx="6652">
                  <c:v>3.2701101000000003E-7</c:v>
                </c:pt>
                <c:pt idx="6653">
                  <c:v>2.4941374000000002E-7</c:v>
                </c:pt>
                <c:pt idx="6654">
                  <c:v>1.9290167000000001E-7</c:v>
                </c:pt>
                <c:pt idx="6655">
                  <c:v>1.4337111E-7</c:v>
                </c:pt>
                <c:pt idx="6656">
                  <c:v>1.0566735E-7</c:v>
                </c:pt>
                <c:pt idx="6657">
                  <c:v>7.7574269E-8</c:v>
                </c:pt>
                <c:pt idx="6658">
                  <c:v>5.5728956000000001E-8</c:v>
                </c:pt>
                <c:pt idx="6659">
                  <c:v>3.9432645999999999E-8</c:v>
                </c:pt>
                <c:pt idx="6660">
                  <c:v>2.7760187999999999E-8</c:v>
                </c:pt>
                <c:pt idx="6661">
                  <c:v>1.9378894E-8</c:v>
                </c:pt>
                <c:pt idx="6662">
                  <c:v>1.3366481E-8</c:v>
                </c:pt>
                <c:pt idx="6663">
                  <c:v>8.9371768999999994E-9</c:v>
                </c:pt>
                <c:pt idx="6664">
                  <c:v>6.0354285000000001E-9</c:v>
                </c:pt>
                <c:pt idx="6665">
                  <c:v>3.9705450000000002E-9</c:v>
                </c:pt>
                <c:pt idx="6666">
                  <c:v>2.5636891E-9</c:v>
                </c:pt>
                <c:pt idx="6667">
                  <c:v>2.7556230000000002E-9</c:v>
                </c:pt>
                <c:pt idx="6668">
                  <c:v>5.1945948000000002E-9</c:v>
                </c:pt>
                <c:pt idx="6669">
                  <c:v>9.4866568000000006E-9</c:v>
                </c:pt>
                <c:pt idx="6670">
                  <c:v>1.6910285999999999E-8</c:v>
                </c:pt>
                <c:pt idx="6671">
                  <c:v>2.8295411000000002E-8</c:v>
                </c:pt>
                <c:pt idx="6672">
                  <c:v>4.6130820999999997E-8</c:v>
                </c:pt>
                <c:pt idx="6673">
                  <c:v>7.1793259E-8</c:v>
                </c:pt>
                <c:pt idx="6674">
                  <c:v>1.0978632E-7</c:v>
                </c:pt>
                <c:pt idx="6675">
                  <c:v>1.6248092000000001E-7</c:v>
                </c:pt>
                <c:pt idx="6676">
                  <c:v>2.3727197999999999E-7</c:v>
                </c:pt>
                <c:pt idx="6677">
                  <c:v>3.3512066999999999E-7</c:v>
                </c:pt>
                <c:pt idx="6678">
                  <c:v>4.6307322000000001E-7</c:v>
                </c:pt>
                <c:pt idx="6679">
                  <c:v>6.2123568000000002E-7</c:v>
                </c:pt>
                <c:pt idx="6680">
                  <c:v>8.2476526E-7</c:v>
                </c:pt>
                <c:pt idx="6681">
                  <c:v>1.0576604999999999E-6</c:v>
                </c:pt>
                <c:pt idx="6682">
                  <c:v>1.337972E-6</c:v>
                </c:pt>
                <c:pt idx="6683">
                  <c:v>1.6529528999999999E-6</c:v>
                </c:pt>
                <c:pt idx="6684">
                  <c:v>2.0415038000000001E-6</c:v>
                </c:pt>
                <c:pt idx="6685">
                  <c:v>2.4572803999999998E-6</c:v>
                </c:pt>
                <c:pt idx="6686">
                  <c:v>2.8500720000000001E-6</c:v>
                </c:pt>
                <c:pt idx="6687">
                  <c:v>3.3458607000000002E-6</c:v>
                </c:pt>
                <c:pt idx="6688">
                  <c:v>3.7854408999999999E-6</c:v>
                </c:pt>
                <c:pt idx="6689">
                  <c:v>4.3037944000000002E-6</c:v>
                </c:pt>
                <c:pt idx="6690">
                  <c:v>4.7043409999999997E-6</c:v>
                </c:pt>
                <c:pt idx="6691">
                  <c:v>5.1914720000000003E-6</c:v>
                </c:pt>
                <c:pt idx="6692">
                  <c:v>5.5704306000000001E-6</c:v>
                </c:pt>
                <c:pt idx="6693">
                  <c:v>5.9297352E-6</c:v>
                </c:pt>
                <c:pt idx="6694">
                  <c:v>6.2806436000000002E-6</c:v>
                </c:pt>
                <c:pt idx="6695">
                  <c:v>6.6038802999999997E-6</c:v>
                </c:pt>
                <c:pt idx="6696">
                  <c:v>6.7219713999999998E-6</c:v>
                </c:pt>
                <c:pt idx="6697">
                  <c:v>6.6810064000000004E-6</c:v>
                </c:pt>
                <c:pt idx="6698">
                  <c:v>6.6627486999999998E-6</c:v>
                </c:pt>
                <c:pt idx="6699">
                  <c:v>6.6665817999999999E-6</c:v>
                </c:pt>
                <c:pt idx="6700">
                  <c:v>6.5986591000000003E-6</c:v>
                </c:pt>
                <c:pt idx="6701">
                  <c:v>6.3521373999999999E-6</c:v>
                </c:pt>
                <c:pt idx="6702">
                  <c:v>6.1194316999999996E-6</c:v>
                </c:pt>
                <c:pt idx="6703">
                  <c:v>5.7999269999999998E-6</c:v>
                </c:pt>
                <c:pt idx="6704">
                  <c:v>5.4092551000000002E-6</c:v>
                </c:pt>
                <c:pt idx="6705">
                  <c:v>5.0141917000000002E-6</c:v>
                </c:pt>
                <c:pt idx="6706">
                  <c:v>4.5634356999999997E-6</c:v>
                </c:pt>
                <c:pt idx="6707">
                  <c:v>4.1541405999999996E-6</c:v>
                </c:pt>
                <c:pt idx="6708">
                  <c:v>3.7428515E-6</c:v>
                </c:pt>
                <c:pt idx="6709">
                  <c:v>3.2901134999999999E-6</c:v>
                </c:pt>
                <c:pt idx="6710">
                  <c:v>2.9082611000000001E-6</c:v>
                </c:pt>
                <c:pt idx="6711">
                  <c:v>2.5059028999999999E-6</c:v>
                </c:pt>
                <c:pt idx="6712">
                  <c:v>2.1411573E-6</c:v>
                </c:pt>
                <c:pt idx="6713">
                  <c:v>1.8386259E-6</c:v>
                </c:pt>
                <c:pt idx="6714">
                  <c:v>1.5276342E-6</c:v>
                </c:pt>
                <c:pt idx="6715">
                  <c:v>1.2765389000000001E-6</c:v>
                </c:pt>
                <c:pt idx="6716">
                  <c:v>1.0395191E-6</c:v>
                </c:pt>
                <c:pt idx="6717">
                  <c:v>8.4892871E-7</c:v>
                </c:pt>
                <c:pt idx="6718">
                  <c:v>6.8500100000000003E-7</c:v>
                </c:pt>
                <c:pt idx="6719">
                  <c:v>5.4363064000000005E-7</c:v>
                </c:pt>
                <c:pt idx="6720">
                  <c:v>4.2622236999999998E-7</c:v>
                </c:pt>
                <c:pt idx="6721">
                  <c:v>3.3044571E-7</c:v>
                </c:pt>
                <c:pt idx="6722">
                  <c:v>2.5140470999999997E-7</c:v>
                </c:pt>
                <c:pt idx="6723">
                  <c:v>1.9261848999999999E-7</c:v>
                </c:pt>
                <c:pt idx="6724">
                  <c:v>1.4527335000000001E-7</c:v>
                </c:pt>
                <c:pt idx="6725">
                  <c:v>1.0732238E-7</c:v>
                </c:pt>
                <c:pt idx="6726">
                  <c:v>7.8901209999999994E-8</c:v>
                </c:pt>
                <c:pt idx="6727">
                  <c:v>5.6525437999999999E-8</c:v>
                </c:pt>
                <c:pt idx="6728">
                  <c:v>4.0550436000000002E-8</c:v>
                </c:pt>
                <c:pt idx="6729">
                  <c:v>2.8438888000000001E-8</c:v>
                </c:pt>
                <c:pt idx="6730">
                  <c:v>2.0058096000000001E-8</c:v>
                </c:pt>
                <c:pt idx="6731">
                  <c:v>1.3770275E-8</c:v>
                </c:pt>
                <c:pt idx="6732">
                  <c:v>9.3173462999999995E-9</c:v>
                </c:pt>
                <c:pt idx="6733">
                  <c:v>6.2505507999999999E-9</c:v>
                </c:pt>
                <c:pt idx="6734">
                  <c:v>4.1839445000000001E-9</c:v>
                </c:pt>
                <c:pt idx="6735">
                  <c:v>2.6919584999999998E-9</c:v>
                </c:pt>
                <c:pt idx="6736">
                  <c:v>1.7493135999999999E-9</c:v>
                </c:pt>
                <c:pt idx="6737">
                  <c:v>2.4474361E-9</c:v>
                </c:pt>
                <c:pt idx="6738">
                  <c:v>4.7999566000000002E-9</c:v>
                </c:pt>
                <c:pt idx="6739">
                  <c:v>8.7347877000000003E-9</c:v>
                </c:pt>
                <c:pt idx="6740">
                  <c:v>1.5383920999999999E-8</c:v>
                </c:pt>
                <c:pt idx="6741">
                  <c:v>2.6148451999999999E-8</c:v>
                </c:pt>
                <c:pt idx="6742">
                  <c:v>4.2259188000000002E-8</c:v>
                </c:pt>
                <c:pt idx="6743">
                  <c:v>6.7745318000000004E-8</c:v>
                </c:pt>
                <c:pt idx="6744">
                  <c:v>1.0396122E-7</c:v>
                </c:pt>
                <c:pt idx="6745">
                  <c:v>1.5329503E-7</c:v>
                </c:pt>
                <c:pt idx="6746">
                  <c:v>2.1886272000000001E-7</c:v>
                </c:pt>
                <c:pt idx="6747">
                  <c:v>3.159313E-7</c:v>
                </c:pt>
                <c:pt idx="6748">
                  <c:v>4.2935693999999999E-7</c:v>
                </c:pt>
                <c:pt idx="6749">
                  <c:v>5.8702168000000003E-7</c:v>
                </c:pt>
                <c:pt idx="6750">
                  <c:v>7.6928285000000003E-7</c:v>
                </c:pt>
                <c:pt idx="6751">
                  <c:v>1.0026644999999999E-6</c:v>
                </c:pt>
                <c:pt idx="6752">
                  <c:v>1.2751598E-6</c:v>
                </c:pt>
                <c:pt idx="6753">
                  <c:v>1.5700816E-6</c:v>
                </c:pt>
                <c:pt idx="6754">
                  <c:v>1.9272446999999999E-6</c:v>
                </c:pt>
                <c:pt idx="6755">
                  <c:v>2.3286400999999998E-6</c:v>
                </c:pt>
                <c:pt idx="6756">
                  <c:v>2.7335495000000002E-6</c:v>
                </c:pt>
                <c:pt idx="6757">
                  <c:v>3.1669389000000002E-6</c:v>
                </c:pt>
                <c:pt idx="6758">
                  <c:v>3.6069976000000001E-6</c:v>
                </c:pt>
                <c:pt idx="6759">
                  <c:v>4.0815405999999997E-6</c:v>
                </c:pt>
                <c:pt idx="6760">
                  <c:v>4.5719951E-6</c:v>
                </c:pt>
                <c:pt idx="6761">
                  <c:v>4.9522422000000004E-6</c:v>
                </c:pt>
                <c:pt idx="6762">
                  <c:v>5.3476849000000003E-6</c:v>
                </c:pt>
                <c:pt idx="6763">
                  <c:v>5.6510770000000004E-6</c:v>
                </c:pt>
                <c:pt idx="6764">
                  <c:v>6.0526904000000004E-6</c:v>
                </c:pt>
                <c:pt idx="6765">
                  <c:v>6.3312221999999997E-6</c:v>
                </c:pt>
                <c:pt idx="6766">
                  <c:v>6.4625959999999996E-6</c:v>
                </c:pt>
                <c:pt idx="6767">
                  <c:v>6.4661246000000001E-6</c:v>
                </c:pt>
                <c:pt idx="6768">
                  <c:v>6.5281036999999997E-6</c:v>
                </c:pt>
                <c:pt idx="6769">
                  <c:v>6.4341580000000003E-6</c:v>
                </c:pt>
                <c:pt idx="6770">
                  <c:v>6.3726652E-6</c:v>
                </c:pt>
                <c:pt idx="6771">
                  <c:v>6.1859580999999998E-6</c:v>
                </c:pt>
                <c:pt idx="6772">
                  <c:v>5.9884726000000001E-6</c:v>
                </c:pt>
                <c:pt idx="6773">
                  <c:v>5.6403320000000001E-6</c:v>
                </c:pt>
                <c:pt idx="6774">
                  <c:v>5.2999698999999997E-6</c:v>
                </c:pt>
                <c:pt idx="6775">
                  <c:v>4.9446818000000003E-6</c:v>
                </c:pt>
                <c:pt idx="6776">
                  <c:v>4.4767918E-6</c:v>
                </c:pt>
                <c:pt idx="6777">
                  <c:v>4.0738096999999999E-6</c:v>
                </c:pt>
                <c:pt idx="6778">
                  <c:v>3.6317068E-6</c:v>
                </c:pt>
                <c:pt idx="6779">
                  <c:v>3.2585768000000001E-6</c:v>
                </c:pt>
                <c:pt idx="6780">
                  <c:v>2.8537460999999998E-6</c:v>
                </c:pt>
                <c:pt idx="6781">
                  <c:v>2.4835562000000002E-6</c:v>
                </c:pt>
                <c:pt idx="6782">
                  <c:v>2.1209936000000002E-6</c:v>
                </c:pt>
                <c:pt idx="6783">
                  <c:v>1.8173320999999999E-6</c:v>
                </c:pt>
                <c:pt idx="6784">
                  <c:v>1.5201561000000001E-6</c:v>
                </c:pt>
                <c:pt idx="6785">
                  <c:v>1.2698488000000001E-6</c:v>
                </c:pt>
                <c:pt idx="6786">
                  <c:v>1.0417548000000001E-6</c:v>
                </c:pt>
                <c:pt idx="6787">
                  <c:v>8.4914841000000001E-7</c:v>
                </c:pt>
                <c:pt idx="6788">
                  <c:v>6.8567243E-7</c:v>
                </c:pt>
                <c:pt idx="6789">
                  <c:v>5.4329909000000004E-7</c:v>
                </c:pt>
                <c:pt idx="6790">
                  <c:v>4.3056518000000001E-7</c:v>
                </c:pt>
                <c:pt idx="6791">
                  <c:v>3.3170285999999998E-7</c:v>
                </c:pt>
                <c:pt idx="6792">
                  <c:v>2.551507E-7</c:v>
                </c:pt>
                <c:pt idx="6793">
                  <c:v>1.9409053E-7</c:v>
                </c:pt>
                <c:pt idx="6794">
                  <c:v>1.4668529000000001E-7</c:v>
                </c:pt>
                <c:pt idx="6795">
                  <c:v>1.0930825E-7</c:v>
                </c:pt>
                <c:pt idx="6796">
                  <c:v>8.0152789000000005E-8</c:v>
                </c:pt>
                <c:pt idx="6797">
                  <c:v>5.7749104000000003E-8</c:v>
                </c:pt>
                <c:pt idx="6798">
                  <c:v>4.1665660000000001E-8</c:v>
                </c:pt>
                <c:pt idx="6799">
                  <c:v>2.9282224999999999E-8</c:v>
                </c:pt>
                <c:pt idx="6800">
                  <c:v>2.0573114000000002E-8</c:v>
                </c:pt>
                <c:pt idx="6801">
                  <c:v>1.423158E-8</c:v>
                </c:pt>
                <c:pt idx="6802">
                  <c:v>9.7471370000000002E-9</c:v>
                </c:pt>
                <c:pt idx="6803">
                  <c:v>6.4997224000000003E-9</c:v>
                </c:pt>
                <c:pt idx="6804">
                  <c:v>4.3132209000000004E-9</c:v>
                </c:pt>
                <c:pt idx="6805">
                  <c:v>2.8070918999999999E-9</c:v>
                </c:pt>
                <c:pt idx="6806">
                  <c:v>1.8235834000000001E-9</c:v>
                </c:pt>
                <c:pt idx="6807">
                  <c:v>2.2363919000000002E-9</c:v>
                </c:pt>
                <c:pt idx="6808">
                  <c:v>4.4405925999999999E-9</c:v>
                </c:pt>
                <c:pt idx="6809">
                  <c:v>7.8790070999999996E-9</c:v>
                </c:pt>
                <c:pt idx="6810">
                  <c:v>1.401552E-8</c:v>
                </c:pt>
                <c:pt idx="6811">
                  <c:v>2.4309411000000001E-8</c:v>
                </c:pt>
                <c:pt idx="6812">
                  <c:v>3.9213622000000002E-8</c:v>
                </c:pt>
                <c:pt idx="6813">
                  <c:v>6.2348339999999999E-8</c:v>
                </c:pt>
                <c:pt idx="6814">
                  <c:v>9.6020295999999997E-8</c:v>
                </c:pt>
                <c:pt idx="6815">
                  <c:v>1.4405376E-7</c:v>
                </c:pt>
                <c:pt idx="6816">
                  <c:v>2.0744734999999999E-7</c:v>
                </c:pt>
                <c:pt idx="6817">
                  <c:v>2.9829744E-7</c:v>
                </c:pt>
                <c:pt idx="6818">
                  <c:v>4.0945098000000001E-7</c:v>
                </c:pt>
                <c:pt idx="6819">
                  <c:v>5.4453470999999995E-7</c:v>
                </c:pt>
                <c:pt idx="6820">
                  <c:v>7.3154919000000004E-7</c:v>
                </c:pt>
                <c:pt idx="6821">
                  <c:v>9.5227360999999996E-7</c:v>
                </c:pt>
                <c:pt idx="6822">
                  <c:v>1.2222221E-6</c:v>
                </c:pt>
                <c:pt idx="6823">
                  <c:v>1.4949879E-6</c:v>
                </c:pt>
                <c:pt idx="6824">
                  <c:v>1.8407222000000001E-6</c:v>
                </c:pt>
                <c:pt idx="6825">
                  <c:v>2.2100537E-6</c:v>
                </c:pt>
                <c:pt idx="6826">
                  <c:v>2.5881832000000001E-6</c:v>
                </c:pt>
                <c:pt idx="6827">
                  <c:v>3.0162004000000002E-6</c:v>
                </c:pt>
                <c:pt idx="6828">
                  <c:v>3.4352397000000002E-6</c:v>
                </c:pt>
                <c:pt idx="6829">
                  <c:v>3.9371892E-6</c:v>
                </c:pt>
                <c:pt idx="6830">
                  <c:v>4.3437370999999999E-6</c:v>
                </c:pt>
                <c:pt idx="6831">
                  <c:v>4.8850527E-6</c:v>
                </c:pt>
                <c:pt idx="6832">
                  <c:v>5.2278028000000002E-6</c:v>
                </c:pt>
                <c:pt idx="6833">
                  <c:v>5.5355969000000002E-6</c:v>
                </c:pt>
                <c:pt idx="6834">
                  <c:v>5.8405264000000003E-6</c:v>
                </c:pt>
                <c:pt idx="6835">
                  <c:v>6.1125459000000004E-6</c:v>
                </c:pt>
                <c:pt idx="6836">
                  <c:v>6.2664552000000002E-6</c:v>
                </c:pt>
                <c:pt idx="6837">
                  <c:v>6.2959559000000001E-6</c:v>
                </c:pt>
                <c:pt idx="6838">
                  <c:v>6.3010884E-6</c:v>
                </c:pt>
                <c:pt idx="6839">
                  <c:v>6.3146390999999996E-6</c:v>
                </c:pt>
                <c:pt idx="6840">
                  <c:v>6.1980006000000003E-6</c:v>
                </c:pt>
                <c:pt idx="6841">
                  <c:v>6.0062544000000002E-6</c:v>
                </c:pt>
                <c:pt idx="6842">
                  <c:v>5.8100441999999997E-6</c:v>
                </c:pt>
                <c:pt idx="6843">
                  <c:v>5.5552693E-6</c:v>
                </c:pt>
                <c:pt idx="6844">
                  <c:v>5.2158834000000002E-6</c:v>
                </c:pt>
                <c:pt idx="6845">
                  <c:v>4.7995151999999996E-6</c:v>
                </c:pt>
                <c:pt idx="6846">
                  <c:v>4.3488592000000002E-6</c:v>
                </c:pt>
                <c:pt idx="6847">
                  <c:v>4.0253376000000003E-6</c:v>
                </c:pt>
                <c:pt idx="6848">
                  <c:v>3.6231517E-6</c:v>
                </c:pt>
                <c:pt idx="6849">
                  <c:v>3.1889724000000001E-6</c:v>
                </c:pt>
                <c:pt idx="6850">
                  <c:v>2.8415786999999998E-6</c:v>
                </c:pt>
                <c:pt idx="6851">
                  <c:v>2.4921863999999998E-6</c:v>
                </c:pt>
                <c:pt idx="6852">
                  <c:v>2.1134492000000001E-6</c:v>
                </c:pt>
                <c:pt idx="6853">
                  <c:v>1.7968060000000001E-6</c:v>
                </c:pt>
                <c:pt idx="6854">
                  <c:v>1.512587E-6</c:v>
                </c:pt>
                <c:pt idx="6855">
                  <c:v>1.2661917E-6</c:v>
                </c:pt>
                <c:pt idx="6856">
                  <c:v>1.0381244000000001E-6</c:v>
                </c:pt>
                <c:pt idx="6857">
                  <c:v>8.4748646999999998E-7</c:v>
                </c:pt>
                <c:pt idx="6858">
                  <c:v>6.8925736000000002E-7</c:v>
                </c:pt>
                <c:pt idx="6859">
                  <c:v>5.4664178999999996E-7</c:v>
                </c:pt>
                <c:pt idx="6860">
                  <c:v>4.3105154000000001E-7</c:v>
                </c:pt>
                <c:pt idx="6861">
                  <c:v>3.3337046999999998E-7</c:v>
                </c:pt>
                <c:pt idx="6862">
                  <c:v>2.5703772000000002E-7</c:v>
                </c:pt>
                <c:pt idx="6863">
                  <c:v>1.9664695999999999E-7</c:v>
                </c:pt>
                <c:pt idx="6864">
                  <c:v>1.4803861000000001E-7</c:v>
                </c:pt>
                <c:pt idx="6865">
                  <c:v>1.1097837E-7</c:v>
                </c:pt>
                <c:pt idx="6866">
                  <c:v>8.1703957000000004E-8</c:v>
                </c:pt>
                <c:pt idx="6867">
                  <c:v>5.9943253000000001E-8</c:v>
                </c:pt>
                <c:pt idx="6868">
                  <c:v>4.2463715000000001E-8</c:v>
                </c:pt>
                <c:pt idx="6869">
                  <c:v>3.0320069999999999E-8</c:v>
                </c:pt>
                <c:pt idx="6870">
                  <c:v>2.1141169000000001E-8</c:v>
                </c:pt>
                <c:pt idx="6871">
                  <c:v>1.4670476E-8</c:v>
                </c:pt>
                <c:pt idx="6872">
                  <c:v>1.0019021E-8</c:v>
                </c:pt>
                <c:pt idx="6873">
                  <c:v>6.7248637000000002E-9</c:v>
                </c:pt>
                <c:pt idx="6874">
                  <c:v>4.4945452999999997E-9</c:v>
                </c:pt>
                <c:pt idx="6875">
                  <c:v>2.9572442000000001E-9</c:v>
                </c:pt>
                <c:pt idx="6876">
                  <c:v>1.9104638E-9</c:v>
                </c:pt>
                <c:pt idx="6877">
                  <c:v>2.0353571000000002E-9</c:v>
                </c:pt>
                <c:pt idx="6878">
                  <c:v>4.0028098000000001E-9</c:v>
                </c:pt>
                <c:pt idx="6879">
                  <c:v>7.2279137000000001E-9</c:v>
                </c:pt>
                <c:pt idx="6880">
                  <c:v>1.3091133000000001E-8</c:v>
                </c:pt>
                <c:pt idx="6881">
                  <c:v>2.2041287000000001E-8</c:v>
                </c:pt>
                <c:pt idx="6882">
                  <c:v>3.5958516999999999E-8</c:v>
                </c:pt>
                <c:pt idx="6883">
                  <c:v>5.6848343000000001E-8</c:v>
                </c:pt>
                <c:pt idx="6884">
                  <c:v>8.8544037000000004E-8</c:v>
                </c:pt>
                <c:pt idx="6885">
                  <c:v>1.3314345000000001E-7</c:v>
                </c:pt>
                <c:pt idx="6886">
                  <c:v>1.9632321E-7</c:v>
                </c:pt>
                <c:pt idx="6887">
                  <c:v>2.7747520000000003E-7</c:v>
                </c:pt>
                <c:pt idx="6888">
                  <c:v>3.8741248E-7</c:v>
                </c:pt>
                <c:pt idx="6889">
                  <c:v>5.1803694000000002E-7</c:v>
                </c:pt>
                <c:pt idx="6890">
                  <c:v>6.9026566999999996E-7</c:v>
                </c:pt>
                <c:pt idx="6891">
                  <c:v>8.9367455000000002E-7</c:v>
                </c:pt>
                <c:pt idx="6892">
                  <c:v>1.1395214E-6</c:v>
                </c:pt>
                <c:pt idx="6893">
                  <c:v>1.4298321E-6</c:v>
                </c:pt>
                <c:pt idx="6894">
                  <c:v>1.7537996000000001E-6</c:v>
                </c:pt>
                <c:pt idx="6895">
                  <c:v>2.1029380999999999E-6</c:v>
                </c:pt>
                <c:pt idx="6896">
                  <c:v>2.4813302000000001E-6</c:v>
                </c:pt>
                <c:pt idx="6897">
                  <c:v>2.8922726E-6</c:v>
                </c:pt>
                <c:pt idx="6898">
                  <c:v>3.3172071000000001E-6</c:v>
                </c:pt>
                <c:pt idx="6899">
                  <c:v>3.7266879E-6</c:v>
                </c:pt>
                <c:pt idx="6900">
                  <c:v>4.1669012999999999E-6</c:v>
                </c:pt>
                <c:pt idx="6901">
                  <c:v>4.6439801000000002E-6</c:v>
                </c:pt>
                <c:pt idx="6902">
                  <c:v>5.0080222000000002E-6</c:v>
                </c:pt>
                <c:pt idx="6903">
                  <c:v>5.3901136999999996E-6</c:v>
                </c:pt>
                <c:pt idx="6904">
                  <c:v>5.6709603E-6</c:v>
                </c:pt>
                <c:pt idx="6905">
                  <c:v>5.9109963000000004E-6</c:v>
                </c:pt>
                <c:pt idx="6906">
                  <c:v>6.0882707999999998E-6</c:v>
                </c:pt>
                <c:pt idx="6907">
                  <c:v>6.1530176999999996E-6</c:v>
                </c:pt>
                <c:pt idx="6908">
                  <c:v>6.1919336999999998E-6</c:v>
                </c:pt>
                <c:pt idx="6909">
                  <c:v>6.1553366999999999E-6</c:v>
                </c:pt>
                <c:pt idx="6910">
                  <c:v>5.9851743000000003E-6</c:v>
                </c:pt>
                <c:pt idx="6911">
                  <c:v>5.8908537999999999E-6</c:v>
                </c:pt>
                <c:pt idx="6912">
                  <c:v>5.5920677000000004E-6</c:v>
                </c:pt>
                <c:pt idx="6913">
                  <c:v>5.4139259000000003E-6</c:v>
                </c:pt>
                <c:pt idx="6914">
                  <c:v>5.1280333E-6</c:v>
                </c:pt>
                <c:pt idx="6915">
                  <c:v>4.7046571999999998E-6</c:v>
                </c:pt>
                <c:pt idx="6916">
                  <c:v>4.2928039E-6</c:v>
                </c:pt>
                <c:pt idx="6917">
                  <c:v>3.9203183000000003E-6</c:v>
                </c:pt>
                <c:pt idx="6918">
                  <c:v>3.5712354999999998E-6</c:v>
                </c:pt>
                <c:pt idx="6919">
                  <c:v>3.1929270000000001E-6</c:v>
                </c:pt>
                <c:pt idx="6920">
                  <c:v>2.8035046000000001E-6</c:v>
                </c:pt>
                <c:pt idx="6921">
                  <c:v>2.4586643999999999E-6</c:v>
                </c:pt>
                <c:pt idx="6922">
                  <c:v>2.1090883000000002E-6</c:v>
                </c:pt>
                <c:pt idx="6923">
                  <c:v>1.7977129E-6</c:v>
                </c:pt>
                <c:pt idx="6924">
                  <c:v>1.5076892999999999E-6</c:v>
                </c:pt>
                <c:pt idx="6925">
                  <c:v>1.2519191000000001E-6</c:v>
                </c:pt>
                <c:pt idx="6926">
                  <c:v>1.0376314999999999E-6</c:v>
                </c:pt>
                <c:pt idx="6927">
                  <c:v>8.4749941000000002E-7</c:v>
                </c:pt>
                <c:pt idx="6928">
                  <c:v>6.8299083000000005E-7</c:v>
                </c:pt>
                <c:pt idx="6929">
                  <c:v>5.5318269999999998E-7</c:v>
                </c:pt>
                <c:pt idx="6930">
                  <c:v>4.3301329999999999E-7</c:v>
                </c:pt>
                <c:pt idx="6931">
                  <c:v>3.3745583000000002E-7</c:v>
                </c:pt>
                <c:pt idx="6932">
                  <c:v>2.5953225E-7</c:v>
                </c:pt>
                <c:pt idx="6933">
                  <c:v>1.9963514000000001E-7</c:v>
                </c:pt>
                <c:pt idx="6934">
                  <c:v>1.4990226999999999E-7</c:v>
                </c:pt>
                <c:pt idx="6935">
                  <c:v>1.1276437E-7</c:v>
                </c:pt>
                <c:pt idx="6936">
                  <c:v>8.3575923999999996E-8</c:v>
                </c:pt>
                <c:pt idx="6937">
                  <c:v>6.0897624000000006E-8</c:v>
                </c:pt>
                <c:pt idx="6938">
                  <c:v>4.3618626999999999E-8</c:v>
                </c:pt>
                <c:pt idx="6939">
                  <c:v>3.1138773000000002E-8</c:v>
                </c:pt>
                <c:pt idx="6940">
                  <c:v>2.1928177E-8</c:v>
                </c:pt>
                <c:pt idx="6941">
                  <c:v>1.5148793999999999E-8</c:v>
                </c:pt>
                <c:pt idx="6942">
                  <c:v>1.0416242E-8</c:v>
                </c:pt>
                <c:pt idx="6943">
                  <c:v>6.9799147000000004E-9</c:v>
                </c:pt>
                <c:pt idx="6944">
                  <c:v>4.7032286000000001E-9</c:v>
                </c:pt>
                <c:pt idx="6945">
                  <c:v>3.0875586E-9</c:v>
                </c:pt>
                <c:pt idx="6946">
                  <c:v>2.0121988999999998E-9</c:v>
                </c:pt>
                <c:pt idx="6947">
                  <c:v>1.8546510999999999E-9</c:v>
                </c:pt>
                <c:pt idx="6948">
                  <c:v>3.5958215000000002E-9</c:v>
                </c:pt>
                <c:pt idx="6949">
                  <c:v>6.5202380999999996E-9</c:v>
                </c:pt>
                <c:pt idx="6950">
                  <c:v>1.1685848000000001E-8</c:v>
                </c:pt>
                <c:pt idx="6951">
                  <c:v>2.0157389999999998E-8</c:v>
                </c:pt>
                <c:pt idx="6952">
                  <c:v>3.3162676999999997E-8</c:v>
                </c:pt>
                <c:pt idx="6953">
                  <c:v>5.2364621000000001E-8</c:v>
                </c:pt>
                <c:pt idx="6954">
                  <c:v>8.2588742000000003E-8</c:v>
                </c:pt>
                <c:pt idx="6955">
                  <c:v>1.2353382999999999E-7</c:v>
                </c:pt>
                <c:pt idx="6956">
                  <c:v>1.8300882E-7</c:v>
                </c:pt>
                <c:pt idx="6957">
                  <c:v>2.6139742000000001E-7</c:v>
                </c:pt>
                <c:pt idx="6958">
                  <c:v>3.6066248E-7</c:v>
                </c:pt>
                <c:pt idx="6959">
                  <c:v>4.9853467999999999E-7</c:v>
                </c:pt>
                <c:pt idx="6960">
                  <c:v>6.4796601000000003E-7</c:v>
                </c:pt>
                <c:pt idx="6961">
                  <c:v>8.4445730000000003E-7</c:v>
                </c:pt>
                <c:pt idx="6962">
                  <c:v>1.086826E-6</c:v>
                </c:pt>
                <c:pt idx="6963">
                  <c:v>1.3589398999999999E-6</c:v>
                </c:pt>
                <c:pt idx="6964">
                  <c:v>1.6552465E-6</c:v>
                </c:pt>
                <c:pt idx="6965">
                  <c:v>2.0091877E-6</c:v>
                </c:pt>
                <c:pt idx="6966">
                  <c:v>2.3794814000000001E-6</c:v>
                </c:pt>
                <c:pt idx="6967">
                  <c:v>2.7758791E-6</c:v>
                </c:pt>
                <c:pt idx="6968">
                  <c:v>3.2077016000000001E-6</c:v>
                </c:pt>
                <c:pt idx="6969">
                  <c:v>3.5607051999999999E-6</c:v>
                </c:pt>
                <c:pt idx="6970">
                  <c:v>4.0271751000000001E-6</c:v>
                </c:pt>
                <c:pt idx="6971">
                  <c:v>4.4676750000000004E-6</c:v>
                </c:pt>
                <c:pt idx="6972">
                  <c:v>4.8481965E-6</c:v>
                </c:pt>
                <c:pt idx="6973">
                  <c:v>5.1725821000000001E-6</c:v>
                </c:pt>
                <c:pt idx="6974">
                  <c:v>5.4418835000000002E-6</c:v>
                </c:pt>
                <c:pt idx="6975">
                  <c:v>5.6443791999999996E-6</c:v>
                </c:pt>
                <c:pt idx="6976">
                  <c:v>5.8730896000000001E-6</c:v>
                </c:pt>
                <c:pt idx="6977">
                  <c:v>5.9791796999999999E-6</c:v>
                </c:pt>
                <c:pt idx="6978">
                  <c:v>6.0156021E-6</c:v>
                </c:pt>
                <c:pt idx="6979">
                  <c:v>5.9398033E-6</c:v>
                </c:pt>
                <c:pt idx="6980">
                  <c:v>5.8834783000000001E-6</c:v>
                </c:pt>
                <c:pt idx="6981">
                  <c:v>5.7244374999999999E-6</c:v>
                </c:pt>
                <c:pt idx="6982">
                  <c:v>5.4992128999999996E-6</c:v>
                </c:pt>
                <c:pt idx="6983">
                  <c:v>5.2359785999999998E-6</c:v>
                </c:pt>
                <c:pt idx="6984">
                  <c:v>4.9573387000000002E-6</c:v>
                </c:pt>
                <c:pt idx="6985">
                  <c:v>4.6150987E-6</c:v>
                </c:pt>
                <c:pt idx="6986">
                  <c:v>4.2269244999999996E-6</c:v>
                </c:pt>
                <c:pt idx="6987">
                  <c:v>3.8911747000000002E-6</c:v>
                </c:pt>
                <c:pt idx="6988">
                  <c:v>3.4765092999999999E-6</c:v>
                </c:pt>
                <c:pt idx="6989">
                  <c:v>3.1601923999999998E-6</c:v>
                </c:pt>
                <c:pt idx="6990">
                  <c:v>2.7702454000000001E-6</c:v>
                </c:pt>
                <c:pt idx="6991">
                  <c:v>2.4024010999999998E-6</c:v>
                </c:pt>
                <c:pt idx="6992">
                  <c:v>2.0939523999999999E-6</c:v>
                </c:pt>
                <c:pt idx="6993">
                  <c:v>1.7893884E-6</c:v>
                </c:pt>
                <c:pt idx="6994">
                  <c:v>1.5033493E-6</c:v>
                </c:pt>
                <c:pt idx="6995">
                  <c:v>1.2518499999999999E-6</c:v>
                </c:pt>
                <c:pt idx="6996">
                  <c:v>1.0406945999999999E-6</c:v>
                </c:pt>
                <c:pt idx="6997">
                  <c:v>8.5055099000000005E-7</c:v>
                </c:pt>
                <c:pt idx="6998">
                  <c:v>6.822819E-7</c:v>
                </c:pt>
                <c:pt idx="6999">
                  <c:v>5.4671067999999998E-7</c:v>
                </c:pt>
                <c:pt idx="7000">
                  <c:v>4.3529542E-7</c:v>
                </c:pt>
                <c:pt idx="7001">
                  <c:v>3.3528865999999999E-7</c:v>
                </c:pt>
                <c:pt idx="7002">
                  <c:v>2.6201219E-7</c:v>
                </c:pt>
                <c:pt idx="7003">
                  <c:v>2.0071111999999999E-7</c:v>
                </c:pt>
                <c:pt idx="7004">
                  <c:v>1.5175223000000001E-7</c:v>
                </c:pt>
                <c:pt idx="7005">
                  <c:v>1.1452075E-7</c:v>
                </c:pt>
                <c:pt idx="7006">
                  <c:v>8.4840284999999999E-8</c:v>
                </c:pt>
                <c:pt idx="7007">
                  <c:v>6.2292371999999999E-8</c:v>
                </c:pt>
                <c:pt idx="7008">
                  <c:v>4.4860170000000001E-8</c:v>
                </c:pt>
                <c:pt idx="7009">
                  <c:v>3.2072034000000002E-8</c:v>
                </c:pt>
                <c:pt idx="7010">
                  <c:v>2.2497504000000001E-8</c:v>
                </c:pt>
                <c:pt idx="7011">
                  <c:v>1.5619803E-8</c:v>
                </c:pt>
                <c:pt idx="7012">
                  <c:v>1.0713439000000001E-8</c:v>
                </c:pt>
                <c:pt idx="7013">
                  <c:v>7.2296061000000002E-9</c:v>
                </c:pt>
                <c:pt idx="7014">
                  <c:v>4.8488578000000003E-9</c:v>
                </c:pt>
                <c:pt idx="7015">
                  <c:v>3.2106787999999999E-9</c:v>
                </c:pt>
                <c:pt idx="7016">
                  <c:v>2.0831357000000002E-9</c:v>
                </c:pt>
                <c:pt idx="7017">
                  <c:v>3.2431885000000002E-9</c:v>
                </c:pt>
                <c:pt idx="7018">
                  <c:v>6.0422873000000002E-9</c:v>
                </c:pt>
                <c:pt idx="7019">
                  <c:v>1.0738523E-8</c:v>
                </c:pt>
                <c:pt idx="7020">
                  <c:v>1.8583819999999998E-8</c:v>
                </c:pt>
                <c:pt idx="7021">
                  <c:v>3.0556083000000002E-8</c:v>
                </c:pt>
                <c:pt idx="7022">
                  <c:v>4.9339053000000003E-8</c:v>
                </c:pt>
                <c:pt idx="7023">
                  <c:v>7.6680299999999999E-8</c:v>
                </c:pt>
                <c:pt idx="7024">
                  <c:v>1.1606027E-7</c:v>
                </c:pt>
                <c:pt idx="7025">
                  <c:v>1.6918686000000001E-7</c:v>
                </c:pt>
                <c:pt idx="7026">
                  <c:v>2.4442766999999999E-7</c:v>
                </c:pt>
                <c:pt idx="7027">
                  <c:v>3.3950870999999998E-7</c:v>
                </c:pt>
                <c:pt idx="7028">
                  <c:v>4.6103000999999998E-7</c:v>
                </c:pt>
                <c:pt idx="7029">
                  <c:v>6.1598407999999996E-7</c:v>
                </c:pt>
                <c:pt idx="7030">
                  <c:v>7.9522034000000001E-7</c:v>
                </c:pt>
                <c:pt idx="7031">
                  <c:v>1.0325514E-6</c:v>
                </c:pt>
                <c:pt idx="7032">
                  <c:v>1.283013E-6</c:v>
                </c:pt>
                <c:pt idx="7033">
                  <c:v>1.5830459E-6</c:v>
                </c:pt>
                <c:pt idx="7034">
                  <c:v>1.9115814999999999E-6</c:v>
                </c:pt>
                <c:pt idx="7035">
                  <c:v>2.2618162E-6</c:v>
                </c:pt>
                <c:pt idx="7036">
                  <c:v>2.6469950999999998E-6</c:v>
                </c:pt>
                <c:pt idx="7037">
                  <c:v>3.0689551999999999E-6</c:v>
                </c:pt>
                <c:pt idx="7038">
                  <c:v>3.4278140999999999E-6</c:v>
                </c:pt>
                <c:pt idx="7039">
                  <c:v>3.8842305000000001E-6</c:v>
                </c:pt>
                <c:pt idx="7040">
                  <c:v>4.2571781000000003E-6</c:v>
                </c:pt>
                <c:pt idx="7041">
                  <c:v>4.6682664999999999E-6</c:v>
                </c:pt>
                <c:pt idx="7042">
                  <c:v>4.9456385E-6</c:v>
                </c:pt>
                <c:pt idx="7043">
                  <c:v>5.2446945999999998E-6</c:v>
                </c:pt>
                <c:pt idx="7044">
                  <c:v>5.4628724999999996E-6</c:v>
                </c:pt>
                <c:pt idx="7045">
                  <c:v>5.6491833E-6</c:v>
                </c:pt>
                <c:pt idx="7046">
                  <c:v>5.7760226000000001E-6</c:v>
                </c:pt>
                <c:pt idx="7047">
                  <c:v>5.8447055000000002E-6</c:v>
                </c:pt>
                <c:pt idx="7048">
                  <c:v>5.8133685999999997E-6</c:v>
                </c:pt>
                <c:pt idx="7049">
                  <c:v>5.7685972000000001E-6</c:v>
                </c:pt>
                <c:pt idx="7050">
                  <c:v>5.5288333000000004E-6</c:v>
                </c:pt>
                <c:pt idx="7051">
                  <c:v>5.3324616999999997E-6</c:v>
                </c:pt>
                <c:pt idx="7052">
                  <c:v>5.1142581000000004E-6</c:v>
                </c:pt>
                <c:pt idx="7053">
                  <c:v>4.8529906999999997E-6</c:v>
                </c:pt>
                <c:pt idx="7054">
                  <c:v>4.5353679999999998E-6</c:v>
                </c:pt>
                <c:pt idx="7055">
                  <c:v>4.1774423999999997E-6</c:v>
                </c:pt>
                <c:pt idx="7056">
                  <c:v>3.8034385000000002E-6</c:v>
                </c:pt>
                <c:pt idx="7057">
                  <c:v>3.4537819999999998E-6</c:v>
                </c:pt>
                <c:pt idx="7058">
                  <c:v>3.1007011E-6</c:v>
                </c:pt>
                <c:pt idx="7059">
                  <c:v>2.7306613000000002E-6</c:v>
                </c:pt>
                <c:pt idx="7060">
                  <c:v>2.3887359999999998E-6</c:v>
                </c:pt>
                <c:pt idx="7061">
                  <c:v>2.0476391000000001E-6</c:v>
                </c:pt>
                <c:pt idx="7062">
                  <c:v>1.7483911E-6</c:v>
                </c:pt>
                <c:pt idx="7063">
                  <c:v>1.4912794E-6</c:v>
                </c:pt>
                <c:pt idx="7064">
                  <c:v>1.2554232999999999E-6</c:v>
                </c:pt>
                <c:pt idx="7065">
                  <c:v>1.0341728999999999E-6</c:v>
                </c:pt>
                <c:pt idx="7066">
                  <c:v>8.3915257999999998E-7</c:v>
                </c:pt>
                <c:pt idx="7067">
                  <c:v>6.7962399000000001E-7</c:v>
                </c:pt>
                <c:pt idx="7068">
                  <c:v>5.4643309999999997E-7</c:v>
                </c:pt>
                <c:pt idx="7069">
                  <c:v>4.3540568999999999E-7</c:v>
                </c:pt>
                <c:pt idx="7070">
                  <c:v>3.3917205999999999E-7</c:v>
                </c:pt>
                <c:pt idx="7071">
                  <c:v>2.6365515999999999E-7</c:v>
                </c:pt>
                <c:pt idx="7072">
                  <c:v>2.0274359E-7</c:v>
                </c:pt>
                <c:pt idx="7073">
                  <c:v>1.5438982E-7</c:v>
                </c:pt>
                <c:pt idx="7074">
                  <c:v>1.1533869E-7</c:v>
                </c:pt>
                <c:pt idx="7075">
                  <c:v>8.6169494000000001E-8</c:v>
                </c:pt>
                <c:pt idx="7076">
                  <c:v>6.2514589999999996E-8</c:v>
                </c:pt>
                <c:pt idx="7077">
                  <c:v>4.5729634000000002E-8</c:v>
                </c:pt>
                <c:pt idx="7078">
                  <c:v>3.2722913000000003E-8</c:v>
                </c:pt>
                <c:pt idx="7079">
                  <c:v>2.3161733E-8</c:v>
                </c:pt>
                <c:pt idx="7080">
                  <c:v>1.6022346000000001E-8</c:v>
                </c:pt>
                <c:pt idx="7081">
                  <c:v>1.1072317E-8</c:v>
                </c:pt>
                <c:pt idx="7082">
                  <c:v>7.4860150999999998E-9</c:v>
                </c:pt>
                <c:pt idx="7083">
                  <c:v>5.0078421000000002E-9</c:v>
                </c:pt>
                <c:pt idx="7084">
                  <c:v>3.3306254999999999E-9</c:v>
                </c:pt>
                <c:pt idx="7085">
                  <c:v>2.1746163000000001E-9</c:v>
                </c:pt>
                <c:pt idx="7086">
                  <c:v>2.9492501E-9</c:v>
                </c:pt>
                <c:pt idx="7087">
                  <c:v>5.4670940999999996E-9</c:v>
                </c:pt>
                <c:pt idx="7088">
                  <c:v>9.7536599E-9</c:v>
                </c:pt>
                <c:pt idx="7089">
                  <c:v>1.7086274E-8</c:v>
                </c:pt>
                <c:pt idx="7090">
                  <c:v>2.8335375999999999E-8</c:v>
                </c:pt>
                <c:pt idx="7091">
                  <c:v>4.5489067000000003E-8</c:v>
                </c:pt>
                <c:pt idx="7092">
                  <c:v>7.0436619000000005E-8</c:v>
                </c:pt>
                <c:pt idx="7093">
                  <c:v>1.066812E-7</c:v>
                </c:pt>
                <c:pt idx="7094">
                  <c:v>1.5892973000000001E-7</c:v>
                </c:pt>
                <c:pt idx="7095">
                  <c:v>2.2713360999999999E-7</c:v>
                </c:pt>
                <c:pt idx="7096">
                  <c:v>3.1121139000000001E-7</c:v>
                </c:pt>
                <c:pt idx="7097">
                  <c:v>4.3345098000000001E-7</c:v>
                </c:pt>
                <c:pt idx="7098">
                  <c:v>5.7125911000000005E-7</c:v>
                </c:pt>
                <c:pt idx="7099">
                  <c:v>7.5517604E-7</c:v>
                </c:pt>
                <c:pt idx="7100">
                  <c:v>9.6890866000000002E-7</c:v>
                </c:pt>
                <c:pt idx="7101">
                  <c:v>1.2175509999999999E-6</c:v>
                </c:pt>
                <c:pt idx="7102">
                  <c:v>1.4896346E-6</c:v>
                </c:pt>
                <c:pt idx="7103">
                  <c:v>1.8211703000000001E-6</c:v>
                </c:pt>
                <c:pt idx="7104">
                  <c:v>2.1737908999999999E-6</c:v>
                </c:pt>
                <c:pt idx="7105">
                  <c:v>2.5168322000000001E-6</c:v>
                </c:pt>
                <c:pt idx="7106">
                  <c:v>2.9241237000000001E-6</c:v>
                </c:pt>
                <c:pt idx="7107">
                  <c:v>3.2944567E-6</c:v>
                </c:pt>
                <c:pt idx="7108">
                  <c:v>3.7223236999999999E-6</c:v>
                </c:pt>
                <c:pt idx="7109">
                  <c:v>4.0866182999999999E-6</c:v>
                </c:pt>
                <c:pt idx="7110">
                  <c:v>4.4659777000000001E-6</c:v>
                </c:pt>
                <c:pt idx="7111">
                  <c:v>4.8462361000000004E-6</c:v>
                </c:pt>
                <c:pt idx="7112">
                  <c:v>5.0610157000000001E-6</c:v>
                </c:pt>
                <c:pt idx="7113">
                  <c:v>5.2747573000000004E-6</c:v>
                </c:pt>
                <c:pt idx="7114">
                  <c:v>5.5282735000000001E-6</c:v>
                </c:pt>
                <c:pt idx="7115">
                  <c:v>5.5325826999999997E-6</c:v>
                </c:pt>
                <c:pt idx="7116">
                  <c:v>5.6384040000000002E-6</c:v>
                </c:pt>
                <c:pt idx="7117">
                  <c:v>5.6938106999999999E-6</c:v>
                </c:pt>
                <c:pt idx="7118">
                  <c:v>5.5770256999999998E-6</c:v>
                </c:pt>
                <c:pt idx="7119">
                  <c:v>5.4048287999999998E-6</c:v>
                </c:pt>
                <c:pt idx="7120">
                  <c:v>5.2232045E-6</c:v>
                </c:pt>
                <c:pt idx="7121">
                  <c:v>4.9708183999999997E-6</c:v>
                </c:pt>
                <c:pt idx="7122">
                  <c:v>4.7475501999999999E-6</c:v>
                </c:pt>
                <c:pt idx="7123">
                  <c:v>4.4572996999999998E-6</c:v>
                </c:pt>
                <c:pt idx="7124">
                  <c:v>4.1049407000000001E-6</c:v>
                </c:pt>
                <c:pt idx="7125">
                  <c:v>3.7185186000000002E-6</c:v>
                </c:pt>
                <c:pt idx="7126">
                  <c:v>3.3883714E-6</c:v>
                </c:pt>
                <c:pt idx="7127">
                  <c:v>3.0250068999999999E-6</c:v>
                </c:pt>
                <c:pt idx="7128">
                  <c:v>2.6792035000000001E-6</c:v>
                </c:pt>
                <c:pt idx="7129">
                  <c:v>2.3536129999999999E-6</c:v>
                </c:pt>
                <c:pt idx="7130">
                  <c:v>2.0293927000000002E-6</c:v>
                </c:pt>
                <c:pt idx="7131">
                  <c:v>1.7304809E-6</c:v>
                </c:pt>
                <c:pt idx="7132">
                  <c:v>1.4599455000000001E-6</c:v>
                </c:pt>
                <c:pt idx="7133">
                  <c:v>1.2387639E-6</c:v>
                </c:pt>
                <c:pt idx="7134">
                  <c:v>1.0315049E-6</c:v>
                </c:pt>
                <c:pt idx="7135">
                  <c:v>8.4248358000000003E-7</c:v>
                </c:pt>
                <c:pt idx="7136">
                  <c:v>6.8330907999999999E-7</c:v>
                </c:pt>
                <c:pt idx="7137">
                  <c:v>5.4611993000000003E-7</c:v>
                </c:pt>
                <c:pt idx="7138">
                  <c:v>4.3251724E-7</c:v>
                </c:pt>
                <c:pt idx="7139">
                  <c:v>3.3804097E-7</c:v>
                </c:pt>
                <c:pt idx="7140">
                  <c:v>2.6491639E-7</c:v>
                </c:pt>
                <c:pt idx="7141">
                  <c:v>2.0346252999999999E-7</c:v>
                </c:pt>
                <c:pt idx="7142">
                  <c:v>1.5551007000000001E-7</c:v>
                </c:pt>
                <c:pt idx="7143">
                  <c:v>1.1717822E-7</c:v>
                </c:pt>
                <c:pt idx="7144">
                  <c:v>8.6935970000000002E-8</c:v>
                </c:pt>
                <c:pt idx="7145">
                  <c:v>6.4163730999999995E-8</c:v>
                </c:pt>
                <c:pt idx="7146">
                  <c:v>4.6244057000000002E-8</c:v>
                </c:pt>
                <c:pt idx="7147">
                  <c:v>3.3492055000000001E-8</c:v>
                </c:pt>
                <c:pt idx="7148">
                  <c:v>2.3478855000000001E-8</c:v>
                </c:pt>
                <c:pt idx="7149">
                  <c:v>1.6445613E-8</c:v>
                </c:pt>
                <c:pt idx="7150">
                  <c:v>1.1299819E-8</c:v>
                </c:pt>
                <c:pt idx="7151">
                  <c:v>7.7204697999999998E-9</c:v>
                </c:pt>
                <c:pt idx="7152">
                  <c:v>5.1716213E-9</c:v>
                </c:pt>
                <c:pt idx="7153">
                  <c:v>3.4624853999999999E-9</c:v>
                </c:pt>
                <c:pt idx="7154">
                  <c:v>2.2665824999999998E-9</c:v>
                </c:pt>
                <c:pt idx="7155">
                  <c:v>2.6901847000000002E-9</c:v>
                </c:pt>
                <c:pt idx="7156">
                  <c:v>4.9799922999999998E-9</c:v>
                </c:pt>
                <c:pt idx="7157">
                  <c:v>9.1233419999999999E-9</c:v>
                </c:pt>
                <c:pt idx="7158">
                  <c:v>1.5581264E-8</c:v>
                </c:pt>
                <c:pt idx="7159">
                  <c:v>2.6145159000000001E-8</c:v>
                </c:pt>
                <c:pt idx="7160">
                  <c:v>4.2612490999999999E-8</c:v>
                </c:pt>
                <c:pt idx="7161">
                  <c:v>6.6317346999999999E-8</c:v>
                </c:pt>
                <c:pt idx="7162">
                  <c:v>1.0050961000000001E-7</c:v>
                </c:pt>
                <c:pt idx="7163">
                  <c:v>1.4791688E-7</c:v>
                </c:pt>
                <c:pt idx="7164">
                  <c:v>2.109225E-7</c:v>
                </c:pt>
                <c:pt idx="7165">
                  <c:v>2.9999478999999999E-7</c:v>
                </c:pt>
                <c:pt idx="7166">
                  <c:v>4.0931137999999998E-7</c:v>
                </c:pt>
                <c:pt idx="7167">
                  <c:v>5.4372176000000003E-7</c:v>
                </c:pt>
                <c:pt idx="7168">
                  <c:v>7.1574011E-7</c:v>
                </c:pt>
                <c:pt idx="7169">
                  <c:v>9.0538184999999996E-7</c:v>
                </c:pt>
                <c:pt idx="7170">
                  <c:v>1.1735000000000001E-6</c:v>
                </c:pt>
                <c:pt idx="7171">
                  <c:v>1.436004E-6</c:v>
                </c:pt>
                <c:pt idx="7172">
                  <c:v>1.7320524E-6</c:v>
                </c:pt>
                <c:pt idx="7173">
                  <c:v>2.0658580000000001E-6</c:v>
                </c:pt>
                <c:pt idx="7174">
                  <c:v>2.4085664000000002E-6</c:v>
                </c:pt>
                <c:pt idx="7175">
                  <c:v>2.8294552999999998E-6</c:v>
                </c:pt>
                <c:pt idx="7176">
                  <c:v>3.1843414999999999E-6</c:v>
                </c:pt>
                <c:pt idx="7177">
                  <c:v>3.5709021E-6</c:v>
                </c:pt>
                <c:pt idx="7178">
                  <c:v>3.9545005999999996E-6</c:v>
                </c:pt>
                <c:pt idx="7179">
                  <c:v>4.2489316000000004E-6</c:v>
                </c:pt>
                <c:pt idx="7180">
                  <c:v>4.6590425000000002E-6</c:v>
                </c:pt>
                <c:pt idx="7181">
                  <c:v>4.8716606999999996E-6</c:v>
                </c:pt>
                <c:pt idx="7182">
                  <c:v>5.0802764000000002E-6</c:v>
                </c:pt>
                <c:pt idx="7183">
                  <c:v>5.3415373999999997E-6</c:v>
                </c:pt>
                <c:pt idx="7184">
                  <c:v>5.4378904999999999E-6</c:v>
                </c:pt>
                <c:pt idx="7185">
                  <c:v>5.5444969000000002E-6</c:v>
                </c:pt>
                <c:pt idx="7186">
                  <c:v>5.5071137000000003E-6</c:v>
                </c:pt>
                <c:pt idx="7187">
                  <c:v>5.4192989999999997E-6</c:v>
                </c:pt>
                <c:pt idx="7188">
                  <c:v>5.239654E-6</c:v>
                </c:pt>
                <c:pt idx="7189">
                  <c:v>5.0728057999999998E-6</c:v>
                </c:pt>
                <c:pt idx="7190">
                  <c:v>4.9104632000000002E-6</c:v>
                </c:pt>
                <c:pt idx="7191">
                  <c:v>4.6901455999999996E-6</c:v>
                </c:pt>
                <c:pt idx="7192">
                  <c:v>4.3363504000000002E-6</c:v>
                </c:pt>
                <c:pt idx="7193">
                  <c:v>4.0359122999999999E-6</c:v>
                </c:pt>
                <c:pt idx="7194">
                  <c:v>3.6445446E-6</c:v>
                </c:pt>
                <c:pt idx="7195">
                  <c:v>3.3075055000000001E-6</c:v>
                </c:pt>
                <c:pt idx="7196">
                  <c:v>2.9824508000000001E-6</c:v>
                </c:pt>
                <c:pt idx="7197">
                  <c:v>2.6301224999999999E-6</c:v>
                </c:pt>
                <c:pt idx="7198">
                  <c:v>2.3292204999999999E-6</c:v>
                </c:pt>
                <c:pt idx="7199">
                  <c:v>2.0221982000000001E-6</c:v>
                </c:pt>
                <c:pt idx="7200">
                  <c:v>1.7301585999999999E-6</c:v>
                </c:pt>
                <c:pt idx="7201">
                  <c:v>1.4554709E-6</c:v>
                </c:pt>
                <c:pt idx="7202">
                  <c:v>1.2284745E-6</c:v>
                </c:pt>
                <c:pt idx="7203">
                  <c:v>1.0265822000000001E-6</c:v>
                </c:pt>
                <c:pt idx="7204">
                  <c:v>8.4562038000000003E-7</c:v>
                </c:pt>
                <c:pt idx="7205">
                  <c:v>6.8111293999999996E-7</c:v>
                </c:pt>
                <c:pt idx="7206">
                  <c:v>5.4506052000000002E-7</c:v>
                </c:pt>
                <c:pt idx="7207">
                  <c:v>4.341061E-7</c:v>
                </c:pt>
                <c:pt idx="7208">
                  <c:v>3.4154321000000002E-7</c:v>
                </c:pt>
                <c:pt idx="7209">
                  <c:v>2.6489329999999999E-7</c:v>
                </c:pt>
                <c:pt idx="7210">
                  <c:v>2.0543321999999999E-7</c:v>
                </c:pt>
                <c:pt idx="7211">
                  <c:v>1.5679338E-7</c:v>
                </c:pt>
                <c:pt idx="7212">
                  <c:v>1.1862636E-7</c:v>
                </c:pt>
                <c:pt idx="7213">
                  <c:v>8.7721367000000003E-8</c:v>
                </c:pt>
                <c:pt idx="7214">
                  <c:v>6.4797951999999994E-8</c:v>
                </c:pt>
                <c:pt idx="7215">
                  <c:v>4.7378704999999999E-8</c:v>
                </c:pt>
                <c:pt idx="7216">
                  <c:v>3.4122196000000002E-8</c:v>
                </c:pt>
                <c:pt idx="7217">
                  <c:v>2.4023634E-8</c:v>
                </c:pt>
                <c:pt idx="7218">
                  <c:v>1.6866399999999999E-8</c:v>
                </c:pt>
                <c:pt idx="7219">
                  <c:v>1.1598584E-8</c:v>
                </c:pt>
                <c:pt idx="7220">
                  <c:v>8.0685048000000003E-9</c:v>
                </c:pt>
                <c:pt idx="7221">
                  <c:v>5.3908999999999997E-9</c:v>
                </c:pt>
                <c:pt idx="7222">
                  <c:v>3.5811463999999999E-9</c:v>
                </c:pt>
                <c:pt idx="7223">
                  <c:v>2.3664916999999999E-9</c:v>
                </c:pt>
                <c:pt idx="7224">
                  <c:v>2.4444065E-9</c:v>
                </c:pt>
                <c:pt idx="7225">
                  <c:v>4.6259644999999998E-9</c:v>
                </c:pt>
                <c:pt idx="7226">
                  <c:v>8.4956475000000006E-9</c:v>
                </c:pt>
                <c:pt idx="7227">
                  <c:v>1.4439999E-8</c:v>
                </c:pt>
                <c:pt idx="7228">
                  <c:v>2.4412224999999999E-8</c:v>
                </c:pt>
                <c:pt idx="7229">
                  <c:v>3.9476879999999998E-8</c:v>
                </c:pt>
                <c:pt idx="7230">
                  <c:v>6.2303129999999994E-8</c:v>
                </c:pt>
                <c:pt idx="7231">
                  <c:v>9.4239340999999994E-8</c:v>
                </c:pt>
                <c:pt idx="7232">
                  <c:v>1.3845556E-7</c:v>
                </c:pt>
                <c:pt idx="7233">
                  <c:v>2.0079523000000001E-7</c:v>
                </c:pt>
                <c:pt idx="7234">
                  <c:v>2.8339959999999999E-7</c:v>
                </c:pt>
                <c:pt idx="7235">
                  <c:v>3.8430937000000002E-7</c:v>
                </c:pt>
                <c:pt idx="7236">
                  <c:v>5.1642081999999997E-7</c:v>
                </c:pt>
                <c:pt idx="7237">
                  <c:v>6.7362064000000001E-7</c:v>
                </c:pt>
                <c:pt idx="7238">
                  <c:v>8.6642155000000001E-7</c:v>
                </c:pt>
                <c:pt idx="7239">
                  <c:v>1.1065222999999999E-6</c:v>
                </c:pt>
                <c:pt idx="7240">
                  <c:v>1.3572025000000001E-6</c:v>
                </c:pt>
                <c:pt idx="7241">
                  <c:v>1.6389357999999999E-6</c:v>
                </c:pt>
                <c:pt idx="7242">
                  <c:v>1.9798498999999998E-6</c:v>
                </c:pt>
                <c:pt idx="7243">
                  <c:v>2.3252421E-6</c:v>
                </c:pt>
                <c:pt idx="7244">
                  <c:v>2.7167183000000001E-6</c:v>
                </c:pt>
                <c:pt idx="7245">
                  <c:v>3.0260490000000002E-6</c:v>
                </c:pt>
                <c:pt idx="7246">
                  <c:v>3.4877602999999999E-6</c:v>
                </c:pt>
                <c:pt idx="7247">
                  <c:v>3.7949927999999998E-6</c:v>
                </c:pt>
                <c:pt idx="7248">
                  <c:v>4.1548886E-6</c:v>
                </c:pt>
                <c:pt idx="7249">
                  <c:v>4.4957068000000001E-6</c:v>
                </c:pt>
                <c:pt idx="7250">
                  <c:v>4.7155721000000002E-6</c:v>
                </c:pt>
                <c:pt idx="7251">
                  <c:v>4.8776265999999996E-6</c:v>
                </c:pt>
                <c:pt idx="7252">
                  <c:v>5.1823042000000003E-6</c:v>
                </c:pt>
                <c:pt idx="7253">
                  <c:v>5.2716557999999996E-6</c:v>
                </c:pt>
                <c:pt idx="7254">
                  <c:v>5.3555941000000002E-6</c:v>
                </c:pt>
                <c:pt idx="7255">
                  <c:v>5.3335627999999998E-6</c:v>
                </c:pt>
                <c:pt idx="7256">
                  <c:v>5.3657472000000003E-6</c:v>
                </c:pt>
                <c:pt idx="7257">
                  <c:v>5.1722464999999999E-6</c:v>
                </c:pt>
                <c:pt idx="7258">
                  <c:v>4.9759225E-6</c:v>
                </c:pt>
                <c:pt idx="7259">
                  <c:v>4.7499419999999999E-6</c:v>
                </c:pt>
                <c:pt idx="7260">
                  <c:v>4.5924172999999999E-6</c:v>
                </c:pt>
                <c:pt idx="7261">
                  <c:v>4.2741166000000004E-6</c:v>
                </c:pt>
                <c:pt idx="7262">
                  <c:v>3.9389529999999997E-6</c:v>
                </c:pt>
                <c:pt idx="7263">
                  <c:v>3.5796861000000002E-6</c:v>
                </c:pt>
                <c:pt idx="7264">
                  <c:v>3.2621068000000002E-6</c:v>
                </c:pt>
                <c:pt idx="7265">
                  <c:v>2.9682243999999998E-6</c:v>
                </c:pt>
                <c:pt idx="7266">
                  <c:v>2.5926312000000001E-6</c:v>
                </c:pt>
                <c:pt idx="7267">
                  <c:v>2.2959765E-6</c:v>
                </c:pt>
                <c:pt idx="7268">
                  <c:v>2.0032934000000001E-6</c:v>
                </c:pt>
                <c:pt idx="7269">
                  <c:v>1.7029015E-6</c:v>
                </c:pt>
                <c:pt idx="7270">
                  <c:v>1.4519673999999999E-6</c:v>
                </c:pt>
                <c:pt idx="7271">
                  <c:v>1.2220736000000001E-6</c:v>
                </c:pt>
                <c:pt idx="7272">
                  <c:v>1.0173119E-6</c:v>
                </c:pt>
                <c:pt idx="7273">
                  <c:v>8.3739090000000004E-7</c:v>
                </c:pt>
                <c:pt idx="7274">
                  <c:v>6.7939260999999999E-7</c:v>
                </c:pt>
                <c:pt idx="7275">
                  <c:v>5.4190662999999996E-7</c:v>
                </c:pt>
                <c:pt idx="7276">
                  <c:v>4.3149213000000001E-7</c:v>
                </c:pt>
                <c:pt idx="7277">
                  <c:v>3.4037935999999999E-7</c:v>
                </c:pt>
                <c:pt idx="7278">
                  <c:v>2.6756958000000002E-7</c:v>
                </c:pt>
                <c:pt idx="7279">
                  <c:v>2.0492747999999999E-7</c:v>
                </c:pt>
                <c:pt idx="7280">
                  <c:v>1.5958477E-7</c:v>
                </c:pt>
                <c:pt idx="7281">
                  <c:v>1.1932563E-7</c:v>
                </c:pt>
                <c:pt idx="7282">
                  <c:v>8.8816177E-8</c:v>
                </c:pt>
                <c:pt idx="7283">
                  <c:v>6.5692891000000006E-8</c:v>
                </c:pt>
                <c:pt idx="7284">
                  <c:v>4.8083726000000001E-8</c:v>
                </c:pt>
                <c:pt idx="7285">
                  <c:v>3.5083911999999997E-8</c:v>
                </c:pt>
                <c:pt idx="7286">
                  <c:v>2.4428207999999999E-8</c:v>
                </c:pt>
                <c:pt idx="7287">
                  <c:v>1.7311163000000001E-8</c:v>
                </c:pt>
                <c:pt idx="7288">
                  <c:v>1.2011054E-8</c:v>
                </c:pt>
                <c:pt idx="7289">
                  <c:v>8.2203951000000004E-9</c:v>
                </c:pt>
                <c:pt idx="7290">
                  <c:v>5.5662600000000002E-9</c:v>
                </c:pt>
                <c:pt idx="7291">
                  <c:v>3.7392934999999997E-9</c:v>
                </c:pt>
                <c:pt idx="7292">
                  <c:v>2.4434160000000002E-9</c:v>
                </c:pt>
                <c:pt idx="7293">
                  <c:v>2.2525878000000001E-9</c:v>
                </c:pt>
                <c:pt idx="7294">
                  <c:v>4.2653377999999998E-9</c:v>
                </c:pt>
                <c:pt idx="7295">
                  <c:v>7.7251577000000003E-9</c:v>
                </c:pt>
                <c:pt idx="7296">
                  <c:v>1.3354695E-8</c:v>
                </c:pt>
                <c:pt idx="7297">
                  <c:v>2.276627E-8</c:v>
                </c:pt>
                <c:pt idx="7298">
                  <c:v>3.6457759999999998E-8</c:v>
                </c:pt>
                <c:pt idx="7299">
                  <c:v>5.8006134E-8</c:v>
                </c:pt>
                <c:pt idx="7300">
                  <c:v>8.6471929000000002E-8</c:v>
                </c:pt>
                <c:pt idx="7301">
                  <c:v>1.3001008000000001E-7</c:v>
                </c:pt>
                <c:pt idx="7302">
                  <c:v>1.870611E-7</c:v>
                </c:pt>
                <c:pt idx="7303">
                  <c:v>2.6324938000000001E-7</c:v>
                </c:pt>
                <c:pt idx="7304">
                  <c:v>3.6232265999999999E-7</c:v>
                </c:pt>
                <c:pt idx="7305">
                  <c:v>4.9332452000000001E-7</c:v>
                </c:pt>
                <c:pt idx="7306">
                  <c:v>6.3848716000000002E-7</c:v>
                </c:pt>
                <c:pt idx="7307">
                  <c:v>8.2352210000000005E-7</c:v>
                </c:pt>
                <c:pt idx="7308">
                  <c:v>1.0463475E-6</c:v>
                </c:pt>
                <c:pt idx="7309">
                  <c:v>1.2986125E-6</c:v>
                </c:pt>
                <c:pt idx="7310">
                  <c:v>1.5697979E-6</c:v>
                </c:pt>
                <c:pt idx="7311">
                  <c:v>1.8845612E-6</c:v>
                </c:pt>
                <c:pt idx="7312">
                  <c:v>2.2016950000000001E-6</c:v>
                </c:pt>
                <c:pt idx="7313">
                  <c:v>2.5628681999999999E-6</c:v>
                </c:pt>
                <c:pt idx="7314">
                  <c:v>2.9127786000000002E-6</c:v>
                </c:pt>
                <c:pt idx="7315">
                  <c:v>3.3207862999999999E-6</c:v>
                </c:pt>
                <c:pt idx="7316">
                  <c:v>3.6582908999999998E-6</c:v>
                </c:pt>
                <c:pt idx="7317">
                  <c:v>4.0197096999999999E-6</c:v>
                </c:pt>
                <c:pt idx="7318">
                  <c:v>4.2769734999999999E-6</c:v>
                </c:pt>
                <c:pt idx="7319">
                  <c:v>4.6058758999999996E-6</c:v>
                </c:pt>
                <c:pt idx="7320">
                  <c:v>4.7716154000000001E-6</c:v>
                </c:pt>
                <c:pt idx="7321">
                  <c:v>4.9586311999999999E-6</c:v>
                </c:pt>
                <c:pt idx="7322">
                  <c:v>5.1331211999999999E-6</c:v>
                </c:pt>
                <c:pt idx="7323">
                  <c:v>5.2218549000000002E-6</c:v>
                </c:pt>
                <c:pt idx="7324">
                  <c:v>5.2483397999999997E-6</c:v>
                </c:pt>
                <c:pt idx="7325">
                  <c:v>5.2047296000000001E-6</c:v>
                </c:pt>
                <c:pt idx="7326">
                  <c:v>5.0468785000000003E-6</c:v>
                </c:pt>
                <c:pt idx="7327">
                  <c:v>4.8675312000000001E-6</c:v>
                </c:pt>
                <c:pt idx="7328">
                  <c:v>4.7094368999999998E-6</c:v>
                </c:pt>
                <c:pt idx="7329">
                  <c:v>4.4388903999999999E-6</c:v>
                </c:pt>
                <c:pt idx="7330">
                  <c:v>4.2181000000000003E-6</c:v>
                </c:pt>
                <c:pt idx="7331">
                  <c:v>3.8672215999999996E-6</c:v>
                </c:pt>
                <c:pt idx="7332">
                  <c:v>3.5384354E-6</c:v>
                </c:pt>
                <c:pt idx="7333">
                  <c:v>3.2044713000000001E-6</c:v>
                </c:pt>
                <c:pt idx="7334">
                  <c:v>2.8620591999999999E-6</c:v>
                </c:pt>
                <c:pt idx="7335">
                  <c:v>2.5560072E-6</c:v>
                </c:pt>
                <c:pt idx="7336">
                  <c:v>2.2766528E-6</c:v>
                </c:pt>
                <c:pt idx="7337">
                  <c:v>1.9666111999999999E-6</c:v>
                </c:pt>
                <c:pt idx="7338">
                  <c:v>1.6893607E-6</c:v>
                </c:pt>
                <c:pt idx="7339">
                  <c:v>1.4379941E-6</c:v>
                </c:pt>
                <c:pt idx="7340">
                  <c:v>1.2179168999999999E-6</c:v>
                </c:pt>
                <c:pt idx="7341">
                  <c:v>1.0148464E-6</c:v>
                </c:pt>
                <c:pt idx="7342">
                  <c:v>8.2896072999999998E-7</c:v>
                </c:pt>
                <c:pt idx="7343">
                  <c:v>6.7943317999999998E-7</c:v>
                </c:pt>
                <c:pt idx="7344">
                  <c:v>5.4482599E-7</c:v>
                </c:pt>
                <c:pt idx="7345">
                  <c:v>4.3751650000000003E-7</c:v>
                </c:pt>
                <c:pt idx="7346">
                  <c:v>3.4278531999999998E-7</c:v>
                </c:pt>
                <c:pt idx="7347">
                  <c:v>2.6816269999999999E-7</c:v>
                </c:pt>
                <c:pt idx="7348">
                  <c:v>2.0787335E-7</c:v>
                </c:pt>
                <c:pt idx="7349">
                  <c:v>1.5873466000000001E-7</c:v>
                </c:pt>
                <c:pt idx="7350">
                  <c:v>1.2013953E-7</c:v>
                </c:pt>
                <c:pt idx="7351">
                  <c:v>8.9574065000000003E-8</c:v>
                </c:pt>
                <c:pt idx="7352">
                  <c:v>6.6023382000000004E-8</c:v>
                </c:pt>
                <c:pt idx="7353">
                  <c:v>4.8712953000000002E-8</c:v>
                </c:pt>
                <c:pt idx="7354">
                  <c:v>3.5049696000000002E-8</c:v>
                </c:pt>
                <c:pt idx="7355">
                  <c:v>2.4882921E-8</c:v>
                </c:pt>
                <c:pt idx="7356">
                  <c:v>1.7755444999999999E-8</c:v>
                </c:pt>
                <c:pt idx="7357">
                  <c:v>1.2326718E-8</c:v>
                </c:pt>
                <c:pt idx="7358">
                  <c:v>8.4621912999999997E-9</c:v>
                </c:pt>
                <c:pt idx="7359">
                  <c:v>5.7358014999999996E-9</c:v>
                </c:pt>
                <c:pt idx="7360">
                  <c:v>3.8397779000000003E-9</c:v>
                </c:pt>
                <c:pt idx="7361">
                  <c:v>2.5344841999999998E-9</c:v>
                </c:pt>
                <c:pt idx="7362">
                  <c:v>2.1079943E-9</c:v>
                </c:pt>
                <c:pt idx="7363">
                  <c:v>3.9257587999999999E-9</c:v>
                </c:pt>
                <c:pt idx="7364">
                  <c:v>7.1144263000000003E-9</c:v>
                </c:pt>
                <c:pt idx="7365">
                  <c:v>1.2603409E-8</c:v>
                </c:pt>
                <c:pt idx="7366">
                  <c:v>2.1230112000000001E-8</c:v>
                </c:pt>
                <c:pt idx="7367">
                  <c:v>3.3929636000000003E-8</c:v>
                </c:pt>
                <c:pt idx="7368">
                  <c:v>5.4221382000000002E-8</c:v>
                </c:pt>
                <c:pt idx="7369">
                  <c:v>8.1621017999999999E-8</c:v>
                </c:pt>
                <c:pt idx="7370">
                  <c:v>1.2327941999999999E-7</c:v>
                </c:pt>
                <c:pt idx="7371">
                  <c:v>1.7731236E-7</c:v>
                </c:pt>
                <c:pt idx="7372">
                  <c:v>2.4911360000000002E-7</c:v>
                </c:pt>
                <c:pt idx="7373">
                  <c:v>3.4625576999999999E-7</c:v>
                </c:pt>
                <c:pt idx="7374">
                  <c:v>4.6427579999999998E-7</c:v>
                </c:pt>
                <c:pt idx="7375">
                  <c:v>6.0444000000000003E-7</c:v>
                </c:pt>
                <c:pt idx="7376">
                  <c:v>7.8473244000000002E-7</c:v>
                </c:pt>
                <c:pt idx="7377">
                  <c:v>9.9671550000000003E-7</c:v>
                </c:pt>
                <c:pt idx="7378">
                  <c:v>1.2356231E-6</c:v>
                </c:pt>
                <c:pt idx="7379">
                  <c:v>1.5128217000000001E-6</c:v>
                </c:pt>
                <c:pt idx="7380">
                  <c:v>1.8233835000000001E-6</c:v>
                </c:pt>
                <c:pt idx="7381">
                  <c:v>2.1355195000000001E-6</c:v>
                </c:pt>
                <c:pt idx="7382">
                  <c:v>2.4557424000000001E-6</c:v>
                </c:pt>
                <c:pt idx="7383">
                  <c:v>2.8199000999999998E-6</c:v>
                </c:pt>
                <c:pt idx="7384">
                  <c:v>3.1494596000000001E-6</c:v>
                </c:pt>
                <c:pt idx="7385">
                  <c:v>3.5199547000000002E-6</c:v>
                </c:pt>
                <c:pt idx="7386">
                  <c:v>3.8629275000000001E-6</c:v>
                </c:pt>
                <c:pt idx="7387">
                  <c:v>4.1457726999999998E-6</c:v>
                </c:pt>
                <c:pt idx="7388">
                  <c:v>4.4229539999999998E-6</c:v>
                </c:pt>
                <c:pt idx="7389">
                  <c:v>4.6506323999999998E-6</c:v>
                </c:pt>
                <c:pt idx="7390">
                  <c:v>4.8552023999999999E-6</c:v>
                </c:pt>
                <c:pt idx="7391">
                  <c:v>4.9600680000000001E-6</c:v>
                </c:pt>
                <c:pt idx="7392">
                  <c:v>5.0670868999999996E-6</c:v>
                </c:pt>
                <c:pt idx="7393">
                  <c:v>5.0747606000000003E-6</c:v>
                </c:pt>
                <c:pt idx="7394">
                  <c:v>5.0769705E-6</c:v>
                </c:pt>
                <c:pt idx="7395">
                  <c:v>4.9409670000000004E-6</c:v>
                </c:pt>
                <c:pt idx="7396">
                  <c:v>4.7876753999999996E-6</c:v>
                </c:pt>
                <c:pt idx="7397">
                  <c:v>4.5816542000000004E-6</c:v>
                </c:pt>
                <c:pt idx="7398">
                  <c:v>4.3594895E-6</c:v>
                </c:pt>
                <c:pt idx="7399">
                  <c:v>4.0720058999999999E-6</c:v>
                </c:pt>
                <c:pt idx="7400">
                  <c:v>3.8337535999999999E-6</c:v>
                </c:pt>
                <c:pt idx="7401">
                  <c:v>3.4776411999999999E-6</c:v>
                </c:pt>
                <c:pt idx="7402">
                  <c:v>3.1690704000000001E-6</c:v>
                </c:pt>
                <c:pt idx="7403">
                  <c:v>2.8560855999999999E-6</c:v>
                </c:pt>
                <c:pt idx="7404">
                  <c:v>2.5048748999999999E-6</c:v>
                </c:pt>
                <c:pt idx="7405">
                  <c:v>2.2194186E-6</c:v>
                </c:pt>
                <c:pt idx="7406">
                  <c:v>1.9366554E-6</c:v>
                </c:pt>
                <c:pt idx="7407">
                  <c:v>1.6739596E-6</c:v>
                </c:pt>
                <c:pt idx="7408">
                  <c:v>1.4324301E-6</c:v>
                </c:pt>
                <c:pt idx="7409">
                  <c:v>1.1961711000000001E-6</c:v>
                </c:pt>
                <c:pt idx="7410">
                  <c:v>1.0053483E-6</c:v>
                </c:pt>
                <c:pt idx="7411">
                  <c:v>8.2808962E-7</c:v>
                </c:pt>
                <c:pt idx="7412">
                  <c:v>6.7611449999999995E-7</c:v>
                </c:pt>
                <c:pt idx="7413">
                  <c:v>5.4084006000000002E-7</c:v>
                </c:pt>
                <c:pt idx="7414">
                  <c:v>4.3468672999999998E-7</c:v>
                </c:pt>
                <c:pt idx="7415">
                  <c:v>3.4452395E-7</c:v>
                </c:pt>
                <c:pt idx="7416">
                  <c:v>2.6756097000000002E-7</c:v>
                </c:pt>
                <c:pt idx="7417">
                  <c:v>2.0774906E-7</c:v>
                </c:pt>
                <c:pt idx="7418">
                  <c:v>1.5930719000000001E-7</c:v>
                </c:pt>
                <c:pt idx="7419">
                  <c:v>1.2099805000000001E-7</c:v>
                </c:pt>
                <c:pt idx="7420">
                  <c:v>9.0602295000000004E-8</c:v>
                </c:pt>
                <c:pt idx="7421">
                  <c:v>6.7040286000000002E-8</c:v>
                </c:pt>
                <c:pt idx="7422">
                  <c:v>4.8919337999999998E-8</c:v>
                </c:pt>
                <c:pt idx="7423">
                  <c:v>3.5434971E-8</c:v>
                </c:pt>
                <c:pt idx="7424">
                  <c:v>2.5413378999999999E-8</c:v>
                </c:pt>
                <c:pt idx="7425">
                  <c:v>1.8024588999999999E-8</c:v>
                </c:pt>
                <c:pt idx="7426">
                  <c:v>1.2673707999999999E-8</c:v>
                </c:pt>
                <c:pt idx="7427">
                  <c:v>8.7509985999999996E-9</c:v>
                </c:pt>
                <c:pt idx="7428">
                  <c:v>5.9084442E-9</c:v>
                </c:pt>
                <c:pt idx="7429">
                  <c:v>3.9680398999999998E-9</c:v>
                </c:pt>
                <c:pt idx="7430">
                  <c:v>2.6479517999999999E-9</c:v>
                </c:pt>
                <c:pt idx="7431">
                  <c:v>1.7423185E-9</c:v>
                </c:pt>
                <c:pt idx="7432">
                  <c:v>1.9169608999999998E-9</c:v>
                </c:pt>
                <c:pt idx="7433">
                  <c:v>3.6420887000000002E-9</c:v>
                </c:pt>
                <c:pt idx="7434">
                  <c:v>6.5952490999999997E-9</c:v>
                </c:pt>
                <c:pt idx="7435">
                  <c:v>1.1746048E-8</c:v>
                </c:pt>
                <c:pt idx="7436">
                  <c:v>1.9706164000000001E-8</c:v>
                </c:pt>
                <c:pt idx="7437">
                  <c:v>3.1776375000000003E-8</c:v>
                </c:pt>
                <c:pt idx="7438">
                  <c:v>5.0856717000000002E-8</c:v>
                </c:pt>
                <c:pt idx="7439">
                  <c:v>7.7121121999999999E-8</c:v>
                </c:pt>
                <c:pt idx="7440">
                  <c:v>1.1522470999999999E-7</c:v>
                </c:pt>
                <c:pt idx="7441">
                  <c:v>1.6828791E-7</c:v>
                </c:pt>
                <c:pt idx="7442">
                  <c:v>2.3397247000000001E-7</c:v>
                </c:pt>
                <c:pt idx="7443">
                  <c:v>3.2686917000000002E-7</c:v>
                </c:pt>
                <c:pt idx="7444">
                  <c:v>4.4160841999999998E-7</c:v>
                </c:pt>
                <c:pt idx="7445">
                  <c:v>5.7868628999999999E-7</c:v>
                </c:pt>
                <c:pt idx="7446">
                  <c:v>7.5602472999999997E-7</c:v>
                </c:pt>
                <c:pt idx="7447">
                  <c:v>9.4881670000000004E-7</c:v>
                </c:pt>
                <c:pt idx="7448">
                  <c:v>1.2083165000000001E-6</c:v>
                </c:pt>
                <c:pt idx="7449">
                  <c:v>1.4437419E-6</c:v>
                </c:pt>
                <c:pt idx="7450">
                  <c:v>1.7456468999999999E-6</c:v>
                </c:pt>
                <c:pt idx="7451">
                  <c:v>2.0759270999999999E-6</c:v>
                </c:pt>
                <c:pt idx="7452">
                  <c:v>2.3799674E-6</c:v>
                </c:pt>
                <c:pt idx="7453">
                  <c:v>2.7100752999999999E-6</c:v>
                </c:pt>
                <c:pt idx="7454">
                  <c:v>3.0761385999999999E-6</c:v>
                </c:pt>
                <c:pt idx="7455">
                  <c:v>3.4103148000000001E-6</c:v>
                </c:pt>
                <c:pt idx="7456">
                  <c:v>3.7386678999999999E-6</c:v>
                </c:pt>
                <c:pt idx="7457">
                  <c:v>3.9909749000000004E-6</c:v>
                </c:pt>
                <c:pt idx="7458">
                  <c:v>4.2862916999999999E-6</c:v>
                </c:pt>
                <c:pt idx="7459">
                  <c:v>4.5422089E-6</c:v>
                </c:pt>
                <c:pt idx="7460">
                  <c:v>4.7047209E-6</c:v>
                </c:pt>
                <c:pt idx="7461">
                  <c:v>4.8419576999999998E-6</c:v>
                </c:pt>
                <c:pt idx="7462">
                  <c:v>4.9027849999999997E-6</c:v>
                </c:pt>
                <c:pt idx="7463">
                  <c:v>4.9357080000000002E-6</c:v>
                </c:pt>
                <c:pt idx="7464">
                  <c:v>4.9365051000000004E-6</c:v>
                </c:pt>
                <c:pt idx="7465">
                  <c:v>4.8328524000000001E-6</c:v>
                </c:pt>
                <c:pt idx="7466">
                  <c:v>4.7212874E-6</c:v>
                </c:pt>
                <c:pt idx="7467">
                  <c:v>4.4699203999999996E-6</c:v>
                </c:pt>
                <c:pt idx="7468">
                  <c:v>4.3177546E-6</c:v>
                </c:pt>
                <c:pt idx="7469">
                  <c:v>4.0212294999999996E-6</c:v>
                </c:pt>
                <c:pt idx="7470">
                  <c:v>3.7394076000000002E-6</c:v>
                </c:pt>
                <c:pt idx="7471">
                  <c:v>3.4299822E-6</c:v>
                </c:pt>
                <c:pt idx="7472">
                  <c:v>3.1183263E-6</c:v>
                </c:pt>
                <c:pt idx="7473">
                  <c:v>2.8231148E-6</c:v>
                </c:pt>
                <c:pt idx="7474">
                  <c:v>2.4945199000000002E-6</c:v>
                </c:pt>
                <c:pt idx="7475">
                  <c:v>2.1876865E-6</c:v>
                </c:pt>
                <c:pt idx="7476">
                  <c:v>1.9159216000000002E-6</c:v>
                </c:pt>
                <c:pt idx="7477">
                  <c:v>1.6542322000000001E-6</c:v>
                </c:pt>
                <c:pt idx="7478">
                  <c:v>1.4205993E-6</c:v>
                </c:pt>
                <c:pt idx="7479">
                  <c:v>1.1882657E-6</c:v>
                </c:pt>
                <c:pt idx="7480">
                  <c:v>9.9894779000000001E-7</c:v>
                </c:pt>
                <c:pt idx="7481">
                  <c:v>8.2509229999999996E-7</c:v>
                </c:pt>
                <c:pt idx="7482">
                  <c:v>6.7637179000000005E-7</c:v>
                </c:pt>
                <c:pt idx="7483">
                  <c:v>5.4426809E-7</c:v>
                </c:pt>
                <c:pt idx="7484">
                  <c:v>4.3469954000000002E-7</c:v>
                </c:pt>
                <c:pt idx="7485">
                  <c:v>3.4699804000000001E-7</c:v>
                </c:pt>
                <c:pt idx="7486">
                  <c:v>2.6885529E-7</c:v>
                </c:pt>
                <c:pt idx="7487">
                  <c:v>2.0857443E-7</c:v>
                </c:pt>
                <c:pt idx="7488">
                  <c:v>1.5970105999999999E-7</c:v>
                </c:pt>
                <c:pt idx="7489">
                  <c:v>1.2281252999999999E-7</c:v>
                </c:pt>
                <c:pt idx="7490">
                  <c:v>9.1356193E-8</c:v>
                </c:pt>
                <c:pt idx="7491">
                  <c:v>6.7678397000000003E-8</c:v>
                </c:pt>
                <c:pt idx="7492">
                  <c:v>4.9512776000000003E-8</c:v>
                </c:pt>
                <c:pt idx="7493">
                  <c:v>3.6153894999999997E-8</c:v>
                </c:pt>
                <c:pt idx="7494">
                  <c:v>2.6004609999999998E-8</c:v>
                </c:pt>
                <c:pt idx="7495">
                  <c:v>1.8480617999999999E-8</c:v>
                </c:pt>
                <c:pt idx="7496">
                  <c:v>1.2893243E-8</c:v>
                </c:pt>
                <c:pt idx="7497">
                  <c:v>8.9789266000000003E-9</c:v>
                </c:pt>
                <c:pt idx="7498">
                  <c:v>6.0788785000000004E-9</c:v>
                </c:pt>
                <c:pt idx="7499">
                  <c:v>4.1272501999999998E-9</c:v>
                </c:pt>
                <c:pt idx="7500">
                  <c:v>2.7466580999999999E-9</c:v>
                </c:pt>
                <c:pt idx="7501">
                  <c:v>1.8190641E-9</c:v>
                </c:pt>
                <c:pt idx="7502">
                  <c:v>1.7649914E-9</c:v>
                </c:pt>
                <c:pt idx="7503">
                  <c:v>3.3791458000000002E-9</c:v>
                </c:pt>
                <c:pt idx="7504">
                  <c:v>6.1298116999999997E-9</c:v>
                </c:pt>
                <c:pt idx="7505">
                  <c:v>1.0895216E-8</c:v>
                </c:pt>
                <c:pt idx="7506">
                  <c:v>1.8278161000000002E-8</c:v>
                </c:pt>
                <c:pt idx="7507">
                  <c:v>2.9898890999999997E-8</c:v>
                </c:pt>
                <c:pt idx="7508">
                  <c:v>4.7050750999999999E-8</c:v>
                </c:pt>
                <c:pt idx="7509">
                  <c:v>7.2636262E-8</c:v>
                </c:pt>
                <c:pt idx="7510">
                  <c:v>1.0843423E-7</c:v>
                </c:pt>
                <c:pt idx="7511">
                  <c:v>1.5926918000000001E-7</c:v>
                </c:pt>
                <c:pt idx="7512">
                  <c:v>2.2219972999999999E-7</c:v>
                </c:pt>
                <c:pt idx="7513">
                  <c:v>3.0817657E-7</c:v>
                </c:pt>
                <c:pt idx="7514">
                  <c:v>4.2039509000000001E-7</c:v>
                </c:pt>
                <c:pt idx="7515">
                  <c:v>5.5013797000000002E-7</c:v>
                </c:pt>
                <c:pt idx="7516">
                  <c:v>7.2302724999999996E-7</c:v>
                </c:pt>
                <c:pt idx="7517">
                  <c:v>9.1820857000000002E-7</c:v>
                </c:pt>
                <c:pt idx="7518">
                  <c:v>1.1507695999999999E-6</c:v>
                </c:pt>
                <c:pt idx="7519">
                  <c:v>1.3897568E-6</c:v>
                </c:pt>
                <c:pt idx="7520">
                  <c:v>1.6852906E-6</c:v>
                </c:pt>
                <c:pt idx="7521">
                  <c:v>1.9892536E-6</c:v>
                </c:pt>
                <c:pt idx="7522">
                  <c:v>2.2966674999999998E-6</c:v>
                </c:pt>
                <c:pt idx="7523">
                  <c:v>2.6261419000000001E-6</c:v>
                </c:pt>
                <c:pt idx="7524">
                  <c:v>2.9550647000000002E-6</c:v>
                </c:pt>
                <c:pt idx="7525">
                  <c:v>3.2812525999999998E-6</c:v>
                </c:pt>
                <c:pt idx="7526">
                  <c:v>3.6140598000000001E-6</c:v>
                </c:pt>
                <c:pt idx="7527">
                  <c:v>3.8759124999999996E-6</c:v>
                </c:pt>
                <c:pt idx="7528">
                  <c:v>4.1226924999999998E-6</c:v>
                </c:pt>
                <c:pt idx="7529">
                  <c:v>4.3593558999999998E-6</c:v>
                </c:pt>
                <c:pt idx="7530">
                  <c:v>4.6111601999999996E-6</c:v>
                </c:pt>
                <c:pt idx="7531">
                  <c:v>4.7607217000000004E-6</c:v>
                </c:pt>
                <c:pt idx="7532">
                  <c:v>4.7958217000000003E-6</c:v>
                </c:pt>
                <c:pt idx="7533">
                  <c:v>4.8667000000000003E-6</c:v>
                </c:pt>
                <c:pt idx="7534">
                  <c:v>4.8269873999999997E-6</c:v>
                </c:pt>
                <c:pt idx="7535">
                  <c:v>4.7312564000000002E-6</c:v>
                </c:pt>
                <c:pt idx="7536">
                  <c:v>4.5743787E-6</c:v>
                </c:pt>
                <c:pt idx="7537">
                  <c:v>4.3765990000000003E-6</c:v>
                </c:pt>
                <c:pt idx="7538">
                  <c:v>4.2053549999999998E-6</c:v>
                </c:pt>
                <c:pt idx="7539">
                  <c:v>3.9829103000000001E-6</c:v>
                </c:pt>
                <c:pt idx="7540">
                  <c:v>3.686961E-6</c:v>
                </c:pt>
                <c:pt idx="7541">
                  <c:v>3.353625E-6</c:v>
                </c:pt>
                <c:pt idx="7542">
                  <c:v>3.0655097000000002E-6</c:v>
                </c:pt>
                <c:pt idx="7543">
                  <c:v>2.7565338999999999E-6</c:v>
                </c:pt>
                <c:pt idx="7544">
                  <c:v>2.4708574E-6</c:v>
                </c:pt>
                <c:pt idx="7545">
                  <c:v>2.1651534E-6</c:v>
                </c:pt>
                <c:pt idx="7546">
                  <c:v>1.9133032000000001E-6</c:v>
                </c:pt>
                <c:pt idx="7547">
                  <c:v>1.6283696999999999E-6</c:v>
                </c:pt>
                <c:pt idx="7548">
                  <c:v>1.3900684E-6</c:v>
                </c:pt>
                <c:pt idx="7549">
                  <c:v>1.1805737000000001E-6</c:v>
                </c:pt>
                <c:pt idx="7550">
                  <c:v>9.9531643999999995E-7</c:v>
                </c:pt>
                <c:pt idx="7551">
                  <c:v>8.1716125999999996E-7</c:v>
                </c:pt>
                <c:pt idx="7552">
                  <c:v>6.7727845000000003E-7</c:v>
                </c:pt>
                <c:pt idx="7553">
                  <c:v>5.4385713999999995E-7</c:v>
                </c:pt>
                <c:pt idx="7554">
                  <c:v>4.3833263999999998E-7</c:v>
                </c:pt>
                <c:pt idx="7555">
                  <c:v>3.4762402999999999E-7</c:v>
                </c:pt>
                <c:pt idx="7556">
                  <c:v>2.7309226999999999E-7</c:v>
                </c:pt>
                <c:pt idx="7557">
                  <c:v>2.1143802000000001E-7</c:v>
                </c:pt>
                <c:pt idx="7558">
                  <c:v>1.6137665E-7</c:v>
                </c:pt>
                <c:pt idx="7559">
                  <c:v>1.2309745E-7</c:v>
                </c:pt>
                <c:pt idx="7560">
                  <c:v>9.1930719000000004E-8</c:v>
                </c:pt>
                <c:pt idx="7561">
                  <c:v>6.8916294000000001E-8</c:v>
                </c:pt>
                <c:pt idx="7562">
                  <c:v>5.0320381999999999E-8</c:v>
                </c:pt>
                <c:pt idx="7563">
                  <c:v>3.6864935999999999E-8</c:v>
                </c:pt>
                <c:pt idx="7564">
                  <c:v>2.6506424999999999E-8</c:v>
                </c:pt>
                <c:pt idx="7565">
                  <c:v>1.8839364000000001E-8</c:v>
                </c:pt>
                <c:pt idx="7566">
                  <c:v>1.3257673E-8</c:v>
                </c:pt>
                <c:pt idx="7567">
                  <c:v>9.2105481000000004E-9</c:v>
                </c:pt>
                <c:pt idx="7568">
                  <c:v>6.2551095999999998E-9</c:v>
                </c:pt>
                <c:pt idx="7569">
                  <c:v>4.2696595000000002E-9</c:v>
                </c:pt>
                <c:pt idx="7570">
                  <c:v>2.8367744000000001E-9</c:v>
                </c:pt>
                <c:pt idx="7571">
                  <c:v>1.8684938E-9</c:v>
                </c:pt>
                <c:pt idx="7572">
                  <c:v>3.1172270999999999E-9</c:v>
                </c:pt>
                <c:pt idx="7573">
                  <c:v>5.7160223000000002E-9</c:v>
                </c:pt>
                <c:pt idx="7574">
                  <c:v>1.0039168E-8</c:v>
                </c:pt>
                <c:pt idx="7575">
                  <c:v>1.7025246000000001E-8</c:v>
                </c:pt>
                <c:pt idx="7576">
                  <c:v>2.7987401E-8</c:v>
                </c:pt>
                <c:pt idx="7577">
                  <c:v>4.4593586000000003E-8</c:v>
                </c:pt>
                <c:pt idx="7578">
                  <c:v>6.9585811000000001E-8</c:v>
                </c:pt>
                <c:pt idx="7579">
                  <c:v>1.0208187000000001E-7</c:v>
                </c:pt>
                <c:pt idx="7580">
                  <c:v>1.5024781999999999E-7</c:v>
                </c:pt>
                <c:pt idx="7581">
                  <c:v>2.1038316000000001E-7</c:v>
                </c:pt>
                <c:pt idx="7582">
                  <c:v>2.9389669000000001E-7</c:v>
                </c:pt>
                <c:pt idx="7583">
                  <c:v>4.0120827E-7</c:v>
                </c:pt>
                <c:pt idx="7584">
                  <c:v>5.2860013999999999E-7</c:v>
                </c:pt>
                <c:pt idx="7585">
                  <c:v>6.8459240999999997E-7</c:v>
                </c:pt>
                <c:pt idx="7586">
                  <c:v>8.6928124000000001E-7</c:v>
                </c:pt>
                <c:pt idx="7587">
                  <c:v>1.0984965E-6</c:v>
                </c:pt>
                <c:pt idx="7588">
                  <c:v>1.3350678E-6</c:v>
                </c:pt>
                <c:pt idx="7589">
                  <c:v>1.6057959000000001E-6</c:v>
                </c:pt>
                <c:pt idx="7590">
                  <c:v>1.9121929000000002E-6</c:v>
                </c:pt>
                <c:pt idx="7591">
                  <c:v>2.2232412000000001E-6</c:v>
                </c:pt>
                <c:pt idx="7592">
                  <c:v>2.5542189999999999E-6</c:v>
                </c:pt>
                <c:pt idx="7593">
                  <c:v>2.8296557E-6</c:v>
                </c:pt>
                <c:pt idx="7594">
                  <c:v>3.1842261000000002E-6</c:v>
                </c:pt>
                <c:pt idx="7595">
                  <c:v>3.5165857000000001E-6</c:v>
                </c:pt>
                <c:pt idx="7596">
                  <c:v>3.7986456000000002E-6</c:v>
                </c:pt>
                <c:pt idx="7597">
                  <c:v>4.0125857999999997E-6</c:v>
                </c:pt>
                <c:pt idx="7598">
                  <c:v>4.2201845999999999E-6</c:v>
                </c:pt>
                <c:pt idx="7599">
                  <c:v>4.4433664999999997E-6</c:v>
                </c:pt>
                <c:pt idx="7600">
                  <c:v>4.6254029999999997E-6</c:v>
                </c:pt>
                <c:pt idx="7601">
                  <c:v>4.6439647000000002E-6</c:v>
                </c:pt>
                <c:pt idx="7602">
                  <c:v>4.7603477999999997E-6</c:v>
                </c:pt>
                <c:pt idx="7603">
                  <c:v>4.7238554999999997E-6</c:v>
                </c:pt>
                <c:pt idx="7604">
                  <c:v>4.6271319000000002E-6</c:v>
                </c:pt>
                <c:pt idx="7605">
                  <c:v>4.4720917999999998E-6</c:v>
                </c:pt>
                <c:pt idx="7606">
                  <c:v>4.3414469999999999E-6</c:v>
                </c:pt>
                <c:pt idx="7607">
                  <c:v>4.1033766000000002E-6</c:v>
                </c:pt>
                <c:pt idx="7608">
                  <c:v>3.9184336000000004E-6</c:v>
                </c:pt>
                <c:pt idx="7609">
                  <c:v>3.611944E-6</c:v>
                </c:pt>
                <c:pt idx="7610">
                  <c:v>3.3368605000000001E-6</c:v>
                </c:pt>
                <c:pt idx="7611">
                  <c:v>3.0256142000000001E-6</c:v>
                </c:pt>
                <c:pt idx="7612">
                  <c:v>2.7301522E-6</c:v>
                </c:pt>
                <c:pt idx="7613">
                  <c:v>2.4197393000000001E-6</c:v>
                </c:pt>
                <c:pt idx="7614">
                  <c:v>2.1659125999999998E-6</c:v>
                </c:pt>
                <c:pt idx="7615">
                  <c:v>1.9020322000000001E-6</c:v>
                </c:pt>
                <c:pt idx="7616">
                  <c:v>1.6280018000000001E-6</c:v>
                </c:pt>
                <c:pt idx="7617">
                  <c:v>1.3910276000000001E-6</c:v>
                </c:pt>
                <c:pt idx="7618">
                  <c:v>1.1719027E-6</c:v>
                </c:pt>
                <c:pt idx="7619">
                  <c:v>9.874006500000001E-7</c:v>
                </c:pt>
                <c:pt idx="7620">
                  <c:v>8.1554395000000004E-7</c:v>
                </c:pt>
                <c:pt idx="7621">
                  <c:v>6.6626318000000003E-7</c:v>
                </c:pt>
                <c:pt idx="7622">
                  <c:v>5.4705240000000004E-7</c:v>
                </c:pt>
                <c:pt idx="7623">
                  <c:v>4.3603274000000001E-7</c:v>
                </c:pt>
                <c:pt idx="7624">
                  <c:v>3.4573784000000002E-7</c:v>
                </c:pt>
                <c:pt idx="7625">
                  <c:v>2.7318169999999999E-7</c:v>
                </c:pt>
                <c:pt idx="7626">
                  <c:v>2.1220324000000001E-7</c:v>
                </c:pt>
                <c:pt idx="7627">
                  <c:v>1.6326676999999999E-7</c:v>
                </c:pt>
                <c:pt idx="7628">
                  <c:v>1.2381925000000001E-7</c:v>
                </c:pt>
                <c:pt idx="7629">
                  <c:v>9.3503891999999993E-8</c:v>
                </c:pt>
                <c:pt idx="7630">
                  <c:v>7.0056999E-8</c:v>
                </c:pt>
                <c:pt idx="7631">
                  <c:v>5.1402477999999999E-8</c:v>
                </c:pt>
                <c:pt idx="7632">
                  <c:v>3.7509627999999997E-8</c:v>
                </c:pt>
                <c:pt idx="7633">
                  <c:v>2.7035978000000001E-8</c:v>
                </c:pt>
                <c:pt idx="7634">
                  <c:v>1.9207616999999999E-8</c:v>
                </c:pt>
                <c:pt idx="7635">
                  <c:v>1.3714884E-8</c:v>
                </c:pt>
                <c:pt idx="7636">
                  <c:v>9.4351994000000005E-9</c:v>
                </c:pt>
                <c:pt idx="7637">
                  <c:v>6.4403742000000003E-9</c:v>
                </c:pt>
                <c:pt idx="7638">
                  <c:v>4.3866250000000002E-9</c:v>
                </c:pt>
                <c:pt idx="7639">
                  <c:v>2.9317694999999999E-9</c:v>
                </c:pt>
                <c:pt idx="7640">
                  <c:v>1.9383771E-9</c:v>
                </c:pt>
                <c:pt idx="7641">
                  <c:v>2.9173038999999998E-9</c:v>
                </c:pt>
                <c:pt idx="7642">
                  <c:v>5.3368125999999999E-9</c:v>
                </c:pt>
                <c:pt idx="7643">
                  <c:v>9.3470219999999997E-9</c:v>
                </c:pt>
                <c:pt idx="7644">
                  <c:v>1.5939327E-8</c:v>
                </c:pt>
                <c:pt idx="7645">
                  <c:v>2.6293904E-8</c:v>
                </c:pt>
                <c:pt idx="7646">
                  <c:v>4.1878708999999997E-8</c:v>
                </c:pt>
                <c:pt idx="7647">
                  <c:v>6.4503586E-8</c:v>
                </c:pt>
                <c:pt idx="7648">
                  <c:v>9.7523148E-8</c:v>
                </c:pt>
                <c:pt idx="7649">
                  <c:v>1.4207770000000001E-7</c:v>
                </c:pt>
                <c:pt idx="7650">
                  <c:v>2.0231177E-7</c:v>
                </c:pt>
                <c:pt idx="7651">
                  <c:v>2.7823544000000001E-7</c:v>
                </c:pt>
                <c:pt idx="7652">
                  <c:v>3.7701719999999998E-7</c:v>
                </c:pt>
                <c:pt idx="7653">
                  <c:v>4.9756452999999998E-7</c:v>
                </c:pt>
                <c:pt idx="7654">
                  <c:v>6.5054318E-7</c:v>
                </c:pt>
                <c:pt idx="7655">
                  <c:v>8.3409143999999996E-7</c:v>
                </c:pt>
                <c:pt idx="7656">
                  <c:v>1.0398059E-6</c:v>
                </c:pt>
                <c:pt idx="7657">
                  <c:v>1.2781504999999999E-6</c:v>
                </c:pt>
                <c:pt idx="7658">
                  <c:v>1.5398610000000001E-6</c:v>
                </c:pt>
                <c:pt idx="7659">
                  <c:v>1.8253524E-6</c:v>
                </c:pt>
                <c:pt idx="7660">
                  <c:v>2.1408766999999999E-6</c:v>
                </c:pt>
                <c:pt idx="7661">
                  <c:v>2.4675173000000002E-6</c:v>
                </c:pt>
                <c:pt idx="7662">
                  <c:v>2.7584887E-6</c:v>
                </c:pt>
                <c:pt idx="7663">
                  <c:v>3.0737982999999999E-6</c:v>
                </c:pt>
                <c:pt idx="7664">
                  <c:v>3.3445286999999998E-6</c:v>
                </c:pt>
                <c:pt idx="7665">
                  <c:v>3.6829020999999999E-6</c:v>
                </c:pt>
                <c:pt idx="7666">
                  <c:v>3.8839097000000002E-6</c:v>
                </c:pt>
                <c:pt idx="7667">
                  <c:v>4.1784021000000001E-6</c:v>
                </c:pt>
                <c:pt idx="7668">
                  <c:v>4.3142906000000001E-6</c:v>
                </c:pt>
                <c:pt idx="7669">
                  <c:v>4.4577150999999998E-6</c:v>
                </c:pt>
                <c:pt idx="7670">
                  <c:v>4.5570214000000003E-6</c:v>
                </c:pt>
                <c:pt idx="7671">
                  <c:v>4.6145845999999999E-6</c:v>
                </c:pt>
                <c:pt idx="7672">
                  <c:v>4.5905689999999999E-6</c:v>
                </c:pt>
                <c:pt idx="7673">
                  <c:v>4.5413262000000002E-6</c:v>
                </c:pt>
                <c:pt idx="7674">
                  <c:v>4.4109470999999997E-6</c:v>
                </c:pt>
                <c:pt idx="7675">
                  <c:v>4.2746677000000001E-6</c:v>
                </c:pt>
                <c:pt idx="7676">
                  <c:v>4.0424413999999999E-6</c:v>
                </c:pt>
                <c:pt idx="7677">
                  <c:v>3.8426465E-6</c:v>
                </c:pt>
                <c:pt idx="7678">
                  <c:v>3.5368204000000001E-6</c:v>
                </c:pt>
                <c:pt idx="7679">
                  <c:v>3.2713541000000001E-6</c:v>
                </c:pt>
                <c:pt idx="7680">
                  <c:v>2.9797048000000001E-6</c:v>
                </c:pt>
                <c:pt idx="7681">
                  <c:v>2.7008890000000002E-6</c:v>
                </c:pt>
                <c:pt idx="7682">
                  <c:v>2.3948241000000001E-6</c:v>
                </c:pt>
                <c:pt idx="7683">
                  <c:v>2.1411287000000001E-6</c:v>
                </c:pt>
                <c:pt idx="7684">
                  <c:v>1.8812258000000001E-6</c:v>
                </c:pt>
                <c:pt idx="7685">
                  <c:v>1.620001E-6</c:v>
                </c:pt>
                <c:pt idx="7686">
                  <c:v>1.3761604999999999E-6</c:v>
                </c:pt>
                <c:pt idx="7687">
                  <c:v>1.1736932999999999E-6</c:v>
                </c:pt>
                <c:pt idx="7688">
                  <c:v>9.8047067000000009E-7</c:v>
                </c:pt>
                <c:pt idx="7689">
                  <c:v>8.212158E-7</c:v>
                </c:pt>
                <c:pt idx="7690">
                  <c:v>6.6474774999999996E-7</c:v>
                </c:pt>
                <c:pt idx="7691">
                  <c:v>5.4171401000000004E-7</c:v>
                </c:pt>
                <c:pt idx="7692">
                  <c:v>4.3793326000000002E-7</c:v>
                </c:pt>
                <c:pt idx="7693">
                  <c:v>3.4845456E-7</c:v>
                </c:pt>
                <c:pt idx="7694">
                  <c:v>2.7429311000000001E-7</c:v>
                </c:pt>
                <c:pt idx="7695">
                  <c:v>2.1361515000000001E-7</c:v>
                </c:pt>
                <c:pt idx="7696">
                  <c:v>1.6401896E-7</c:v>
                </c:pt>
                <c:pt idx="7697">
                  <c:v>1.251224E-7</c:v>
                </c:pt>
                <c:pt idx="7698">
                  <c:v>9.4492169000000001E-8</c:v>
                </c:pt>
                <c:pt idx="7699">
                  <c:v>7.1035146000000001E-8</c:v>
                </c:pt>
                <c:pt idx="7700">
                  <c:v>5.2324106E-8</c:v>
                </c:pt>
                <c:pt idx="7701">
                  <c:v>3.8222255999999999E-8</c:v>
                </c:pt>
                <c:pt idx="7702">
                  <c:v>2.7434879999999999E-8</c:v>
                </c:pt>
                <c:pt idx="7703">
                  <c:v>1.9440636000000002E-8</c:v>
                </c:pt>
                <c:pt idx="7704">
                  <c:v>1.3946154000000001E-8</c:v>
                </c:pt>
                <c:pt idx="7705">
                  <c:v>9.5999051999999995E-9</c:v>
                </c:pt>
                <c:pt idx="7706">
                  <c:v>6.5987234999999996E-9</c:v>
                </c:pt>
                <c:pt idx="7707">
                  <c:v>4.4766100999999999E-9</c:v>
                </c:pt>
                <c:pt idx="7708">
                  <c:v>3.0369651999999998E-9</c:v>
                </c:pt>
                <c:pt idx="7709">
                  <c:v>2.0026425E-9</c:v>
                </c:pt>
                <c:pt idx="7710">
                  <c:v>2.6898247E-9</c:v>
                </c:pt>
                <c:pt idx="7711">
                  <c:v>5.0233247999999999E-9</c:v>
                </c:pt>
                <c:pt idx="7712">
                  <c:v>8.7618507999999997E-9</c:v>
                </c:pt>
                <c:pt idx="7713">
                  <c:v>1.4792563E-8</c:v>
                </c:pt>
                <c:pt idx="7714">
                  <c:v>2.4480707999999999E-8</c:v>
                </c:pt>
                <c:pt idx="7715">
                  <c:v>3.9201432E-8</c:v>
                </c:pt>
                <c:pt idx="7716">
                  <c:v>6.1202360999999994E-8</c:v>
                </c:pt>
                <c:pt idx="7717">
                  <c:v>9.2248834000000001E-8</c:v>
                </c:pt>
                <c:pt idx="7718">
                  <c:v>1.3354125E-7</c:v>
                </c:pt>
                <c:pt idx="7719">
                  <c:v>1.9161156E-7</c:v>
                </c:pt>
                <c:pt idx="7720">
                  <c:v>2.6568932000000001E-7</c:v>
                </c:pt>
                <c:pt idx="7721">
                  <c:v>3.6109997000000002E-7</c:v>
                </c:pt>
                <c:pt idx="7722">
                  <c:v>4.7607996000000003E-7</c:v>
                </c:pt>
                <c:pt idx="7723">
                  <c:v>6.2850124999999998E-7</c:v>
                </c:pt>
                <c:pt idx="7724">
                  <c:v>8.0403637999999999E-7</c:v>
                </c:pt>
                <c:pt idx="7725">
                  <c:v>9.9264956000000003E-7</c:v>
                </c:pt>
                <c:pt idx="7726">
                  <c:v>1.2370045E-6</c:v>
                </c:pt>
                <c:pt idx="7727">
                  <c:v>1.5014173E-6</c:v>
                </c:pt>
                <c:pt idx="7728">
                  <c:v>1.7632403999999999E-6</c:v>
                </c:pt>
                <c:pt idx="7729">
                  <c:v>2.0689649000000002E-6</c:v>
                </c:pt>
                <c:pt idx="7730">
                  <c:v>2.3813186000000001E-6</c:v>
                </c:pt>
                <c:pt idx="7731">
                  <c:v>2.6777953999999998E-6</c:v>
                </c:pt>
                <c:pt idx="7732">
                  <c:v>3.0170230000000001E-6</c:v>
                </c:pt>
                <c:pt idx="7733">
                  <c:v>3.2427045000000001E-6</c:v>
                </c:pt>
                <c:pt idx="7734">
                  <c:v>3.5455072E-6</c:v>
                </c:pt>
                <c:pt idx="7735">
                  <c:v>3.8097450999999998E-6</c:v>
                </c:pt>
                <c:pt idx="7736">
                  <c:v>4.0525083999999997E-6</c:v>
                </c:pt>
                <c:pt idx="7737">
                  <c:v>4.2023605000000001E-6</c:v>
                </c:pt>
                <c:pt idx="7738">
                  <c:v>4.3491408000000002E-6</c:v>
                </c:pt>
                <c:pt idx="7739">
                  <c:v>4.3997962000000004E-6</c:v>
                </c:pt>
                <c:pt idx="7740">
                  <c:v>4.5089857999999997E-6</c:v>
                </c:pt>
                <c:pt idx="7741">
                  <c:v>4.4533515000000003E-6</c:v>
                </c:pt>
                <c:pt idx="7742">
                  <c:v>4.3926350999999999E-6</c:v>
                </c:pt>
                <c:pt idx="7743">
                  <c:v>4.3393255999999998E-6</c:v>
                </c:pt>
                <c:pt idx="7744">
                  <c:v>4.2157156999999999E-6</c:v>
                </c:pt>
                <c:pt idx="7745">
                  <c:v>3.9701273999999998E-6</c:v>
                </c:pt>
                <c:pt idx="7746">
                  <c:v>3.7488542000000001E-6</c:v>
                </c:pt>
                <c:pt idx="7747">
                  <c:v>3.4892697999999999E-6</c:v>
                </c:pt>
                <c:pt idx="7748">
                  <c:v>3.2228274000000002E-6</c:v>
                </c:pt>
                <c:pt idx="7749">
                  <c:v>2.9425944E-6</c:v>
                </c:pt>
                <c:pt idx="7750">
                  <c:v>2.6592675999999999E-6</c:v>
                </c:pt>
                <c:pt idx="7751">
                  <c:v>2.3550277999999999E-6</c:v>
                </c:pt>
                <c:pt idx="7752">
                  <c:v>2.112342E-6</c:v>
                </c:pt>
                <c:pt idx="7753">
                  <c:v>1.8559643999999999E-6</c:v>
                </c:pt>
                <c:pt idx="7754">
                  <c:v>1.6031881E-6</c:v>
                </c:pt>
                <c:pt idx="7755">
                  <c:v>1.3754811000000001E-6</c:v>
                </c:pt>
                <c:pt idx="7756">
                  <c:v>1.1734966E-6</c:v>
                </c:pt>
                <c:pt idx="7757">
                  <c:v>9.7669719999999991E-7</c:v>
                </c:pt>
                <c:pt idx="7758">
                  <c:v>8.1109535000000002E-7</c:v>
                </c:pt>
                <c:pt idx="7759">
                  <c:v>6.6374298999999998E-7</c:v>
                </c:pt>
                <c:pt idx="7760">
                  <c:v>5.4139869000000003E-7</c:v>
                </c:pt>
                <c:pt idx="7761">
                  <c:v>4.3864995E-7</c:v>
                </c:pt>
                <c:pt idx="7762">
                  <c:v>3.5065402E-7</c:v>
                </c:pt>
                <c:pt idx="7763">
                  <c:v>2.7600729000000001E-7</c:v>
                </c:pt>
                <c:pt idx="7764">
                  <c:v>2.1525287999999999E-7</c:v>
                </c:pt>
                <c:pt idx="7765">
                  <c:v>1.6552820999999999E-7</c:v>
                </c:pt>
                <c:pt idx="7766">
                  <c:v>1.2588353000000001E-7</c:v>
                </c:pt>
                <c:pt idx="7767">
                  <c:v>9.5655581999999999E-8</c:v>
                </c:pt>
                <c:pt idx="7768">
                  <c:v>7.1132135999999995E-8</c:v>
                </c:pt>
                <c:pt idx="7769">
                  <c:v>5.2651384000000003E-8</c:v>
                </c:pt>
                <c:pt idx="7770">
                  <c:v>3.8856641000000003E-8</c:v>
                </c:pt>
                <c:pt idx="7771">
                  <c:v>2.8082415E-8</c:v>
                </c:pt>
                <c:pt idx="7772">
                  <c:v>1.9798703999999999E-8</c:v>
                </c:pt>
                <c:pt idx="7773">
                  <c:v>1.4065436000000001E-8</c:v>
                </c:pt>
                <c:pt idx="7774">
                  <c:v>9.8193453999999994E-9</c:v>
                </c:pt>
                <c:pt idx="7775">
                  <c:v>6.7888356000000001E-9</c:v>
                </c:pt>
                <c:pt idx="7776">
                  <c:v>4.6089562000000002E-9</c:v>
                </c:pt>
                <c:pt idx="7777">
                  <c:v>3.0918464999999999E-9</c:v>
                </c:pt>
                <c:pt idx="7778">
                  <c:v>2.0691247999999999E-9</c:v>
                </c:pt>
                <c:pt idx="7779">
                  <c:v>2.5476911999999999E-9</c:v>
                </c:pt>
                <c:pt idx="7780">
                  <c:v>4.7330896999999997E-9</c:v>
                </c:pt>
                <c:pt idx="7781">
                  <c:v>8.2134180999999998E-9</c:v>
                </c:pt>
                <c:pt idx="7782">
                  <c:v>1.4107851E-8</c:v>
                </c:pt>
                <c:pt idx="7783">
                  <c:v>2.3003760000000002E-8</c:v>
                </c:pt>
                <c:pt idx="7784">
                  <c:v>3.7189311E-8</c:v>
                </c:pt>
                <c:pt idx="7785">
                  <c:v>5.8248695999999997E-8</c:v>
                </c:pt>
                <c:pt idx="7786">
                  <c:v>8.7108027999999997E-8</c:v>
                </c:pt>
                <c:pt idx="7787">
                  <c:v>1.2822848E-7</c:v>
                </c:pt>
                <c:pt idx="7788">
                  <c:v>1.8225710999999999E-7</c:v>
                </c:pt>
                <c:pt idx="7789">
                  <c:v>2.5235216000000001E-7</c:v>
                </c:pt>
                <c:pt idx="7790">
                  <c:v>3.4247103999999998E-7</c:v>
                </c:pt>
                <c:pt idx="7791">
                  <c:v>4.5411075E-7</c:v>
                </c:pt>
                <c:pt idx="7792">
                  <c:v>5.9662335999999996E-7</c:v>
                </c:pt>
                <c:pt idx="7793">
                  <c:v>7.6989618999999998E-7</c:v>
                </c:pt>
                <c:pt idx="7794">
                  <c:v>9.5133024000000001E-7</c:v>
                </c:pt>
                <c:pt idx="7795">
                  <c:v>1.1753912000000001E-6</c:v>
                </c:pt>
                <c:pt idx="7796">
                  <c:v>1.4488098999999999E-6</c:v>
                </c:pt>
                <c:pt idx="7797">
                  <c:v>1.7238932E-6</c:v>
                </c:pt>
                <c:pt idx="7798">
                  <c:v>2.0147578999999999E-6</c:v>
                </c:pt>
                <c:pt idx="7799">
                  <c:v>2.2735116000000001E-6</c:v>
                </c:pt>
                <c:pt idx="7800">
                  <c:v>2.6097704000000002E-6</c:v>
                </c:pt>
                <c:pt idx="7801">
                  <c:v>2.8879646E-6</c:v>
                </c:pt>
                <c:pt idx="7802">
                  <c:v>3.1801815999999998E-6</c:v>
                </c:pt>
                <c:pt idx="7803">
                  <c:v>3.4478491000000001E-6</c:v>
                </c:pt>
                <c:pt idx="7804">
                  <c:v>3.6894705000000001E-6</c:v>
                </c:pt>
                <c:pt idx="7805">
                  <c:v>3.8937293999999996E-6</c:v>
                </c:pt>
                <c:pt idx="7806">
                  <c:v>4.0834589000000004E-6</c:v>
                </c:pt>
                <c:pt idx="7807">
                  <c:v>4.2153830999999996E-6</c:v>
                </c:pt>
                <c:pt idx="7808">
                  <c:v>4.3130710000000001E-6</c:v>
                </c:pt>
                <c:pt idx="7809">
                  <c:v>4.3759737E-6</c:v>
                </c:pt>
                <c:pt idx="7810">
                  <c:v>4.3989104E-6</c:v>
                </c:pt>
                <c:pt idx="7811">
                  <c:v>4.2951434999999996E-6</c:v>
                </c:pt>
                <c:pt idx="7812">
                  <c:v>4.2258079999999996E-6</c:v>
                </c:pt>
                <c:pt idx="7813">
                  <c:v>4.1071171999999997E-6</c:v>
                </c:pt>
                <c:pt idx="7814">
                  <c:v>3.9094612000000003E-6</c:v>
                </c:pt>
                <c:pt idx="7815">
                  <c:v>3.6743301E-6</c:v>
                </c:pt>
                <c:pt idx="7816">
                  <c:v>3.4250255E-6</c:v>
                </c:pt>
                <c:pt idx="7817">
                  <c:v>3.1301624000000001E-6</c:v>
                </c:pt>
                <c:pt idx="7818">
                  <c:v>2.8928113999999999E-6</c:v>
                </c:pt>
                <c:pt idx="7819">
                  <c:v>2.5971637999999999E-6</c:v>
                </c:pt>
                <c:pt idx="7820">
                  <c:v>2.3200047999999999E-6</c:v>
                </c:pt>
                <c:pt idx="7821">
                  <c:v>2.0693364000000001E-6</c:v>
                </c:pt>
                <c:pt idx="7822">
                  <c:v>1.8336629999999999E-6</c:v>
                </c:pt>
                <c:pt idx="7823">
                  <c:v>1.596345E-6</c:v>
                </c:pt>
                <c:pt idx="7824">
                  <c:v>1.3616691E-6</c:v>
                </c:pt>
                <c:pt idx="7825">
                  <c:v>1.1526648E-6</c:v>
                </c:pt>
                <c:pt idx="7826">
                  <c:v>9.8263052999999992E-7</c:v>
                </c:pt>
                <c:pt idx="7827">
                  <c:v>8.1558845E-7</c:v>
                </c:pt>
                <c:pt idx="7828">
                  <c:v>6.6300913999999996E-7</c:v>
                </c:pt>
                <c:pt idx="7829">
                  <c:v>5.4221758E-7</c:v>
                </c:pt>
                <c:pt idx="7830">
                  <c:v>4.3395425E-7</c:v>
                </c:pt>
                <c:pt idx="7831">
                  <c:v>3.4805E-7</c:v>
                </c:pt>
                <c:pt idx="7832">
                  <c:v>2.7695930000000001E-7</c:v>
                </c:pt>
                <c:pt idx="7833">
                  <c:v>2.1700449999999999E-7</c:v>
                </c:pt>
                <c:pt idx="7834">
                  <c:v>1.6793903999999999E-7</c:v>
                </c:pt>
                <c:pt idx="7835">
                  <c:v>1.2700877000000001E-7</c:v>
                </c:pt>
                <c:pt idx="7836">
                  <c:v>9.5157644000000003E-8</c:v>
                </c:pt>
                <c:pt idx="7837">
                  <c:v>7.1855112E-8</c:v>
                </c:pt>
                <c:pt idx="7838">
                  <c:v>5.2921155000000001E-8</c:v>
                </c:pt>
                <c:pt idx="7839">
                  <c:v>3.8994393999999998E-8</c:v>
                </c:pt>
                <c:pt idx="7840">
                  <c:v>2.8116459999999999E-8</c:v>
                </c:pt>
                <c:pt idx="7841">
                  <c:v>2.0355605E-8</c:v>
                </c:pt>
                <c:pt idx="7842">
                  <c:v>1.4418489999999999E-8</c:v>
                </c:pt>
                <c:pt idx="7843">
                  <c:v>1.0006502E-8</c:v>
                </c:pt>
                <c:pt idx="7844">
                  <c:v>6.9279932000000004E-9</c:v>
                </c:pt>
                <c:pt idx="7845">
                  <c:v>4.6985941000000001E-9</c:v>
                </c:pt>
                <c:pt idx="7846">
                  <c:v>3.1848690000000001E-9</c:v>
                </c:pt>
                <c:pt idx="7847">
                  <c:v>2.124215E-9</c:v>
                </c:pt>
                <c:pt idx="7848">
                  <c:v>2.3693536999999998E-9</c:v>
                </c:pt>
                <c:pt idx="7849">
                  <c:v>4.4394745E-9</c:v>
                </c:pt>
                <c:pt idx="7850">
                  <c:v>7.6600031999999998E-9</c:v>
                </c:pt>
                <c:pt idx="7851">
                  <c:v>1.3355517000000001E-8</c:v>
                </c:pt>
                <c:pt idx="7852">
                  <c:v>2.1986425999999999E-8</c:v>
                </c:pt>
                <c:pt idx="7853">
                  <c:v>3.5073982999999998E-8</c:v>
                </c:pt>
                <c:pt idx="7854">
                  <c:v>5.4332708999999997E-8</c:v>
                </c:pt>
                <c:pt idx="7855">
                  <c:v>8.1630042000000004E-8</c:v>
                </c:pt>
                <c:pt idx="7856">
                  <c:v>1.1981029000000001E-7</c:v>
                </c:pt>
                <c:pt idx="7857">
                  <c:v>1.7315099E-7</c:v>
                </c:pt>
                <c:pt idx="7858">
                  <c:v>2.3739842000000001E-7</c:v>
                </c:pt>
                <c:pt idx="7859">
                  <c:v>3.2637938000000002E-7</c:v>
                </c:pt>
                <c:pt idx="7860">
                  <c:v>4.3453708000000002E-7</c:v>
                </c:pt>
                <c:pt idx="7861">
                  <c:v>5.7164853999999996E-7</c:v>
                </c:pt>
                <c:pt idx="7862">
                  <c:v>7.3554610999999996E-7</c:v>
                </c:pt>
                <c:pt idx="7863">
                  <c:v>9.2665251999999999E-7</c:v>
                </c:pt>
                <c:pt idx="7864">
                  <c:v>1.1259385E-6</c:v>
                </c:pt>
                <c:pt idx="7865">
                  <c:v>1.3758806999999999E-6</c:v>
                </c:pt>
                <c:pt idx="7866">
                  <c:v>1.6552656E-6</c:v>
                </c:pt>
                <c:pt idx="7867">
                  <c:v>1.9347198000000001E-6</c:v>
                </c:pt>
                <c:pt idx="7868">
                  <c:v>2.2036608999999998E-6</c:v>
                </c:pt>
                <c:pt idx="7869">
                  <c:v>2.5119074000000002E-6</c:v>
                </c:pt>
                <c:pt idx="7870">
                  <c:v>2.7746775E-6</c:v>
                </c:pt>
                <c:pt idx="7871">
                  <c:v>3.0700121000000001E-6</c:v>
                </c:pt>
                <c:pt idx="7872">
                  <c:v>3.3354025E-6</c:v>
                </c:pt>
                <c:pt idx="7873">
                  <c:v>3.5790010000000002E-6</c:v>
                </c:pt>
                <c:pt idx="7874">
                  <c:v>3.8510437999999997E-6</c:v>
                </c:pt>
                <c:pt idx="7875">
                  <c:v>3.9701098000000003E-6</c:v>
                </c:pt>
                <c:pt idx="7876">
                  <c:v>4.0809028000000002E-6</c:v>
                </c:pt>
                <c:pt idx="7877">
                  <c:v>4.2393032E-6</c:v>
                </c:pt>
                <c:pt idx="7878">
                  <c:v>4.2842231999999999E-6</c:v>
                </c:pt>
                <c:pt idx="7879">
                  <c:v>4.3198249999999998E-6</c:v>
                </c:pt>
                <c:pt idx="7880">
                  <c:v>4.2479714000000003E-6</c:v>
                </c:pt>
                <c:pt idx="7881">
                  <c:v>4.1093413000000001E-6</c:v>
                </c:pt>
                <c:pt idx="7882">
                  <c:v>4.0220973999999999E-6</c:v>
                </c:pt>
                <c:pt idx="7883">
                  <c:v>3.8192840000000004E-6</c:v>
                </c:pt>
                <c:pt idx="7884">
                  <c:v>3.6085437999999999E-6</c:v>
                </c:pt>
                <c:pt idx="7885">
                  <c:v>3.3155180999999999E-6</c:v>
                </c:pt>
                <c:pt idx="7886">
                  <c:v>3.0945798999999999E-6</c:v>
                </c:pt>
                <c:pt idx="7887">
                  <c:v>2.8467938E-6</c:v>
                </c:pt>
                <c:pt idx="7888">
                  <c:v>2.5538295999999998E-6</c:v>
                </c:pt>
                <c:pt idx="7889">
                  <c:v>2.3014915999999999E-6</c:v>
                </c:pt>
                <c:pt idx="7890">
                  <c:v>2.0419208999999999E-6</c:v>
                </c:pt>
                <c:pt idx="7891">
                  <c:v>1.8138574E-6</c:v>
                </c:pt>
                <c:pt idx="7892">
                  <c:v>1.5709796999999999E-6</c:v>
                </c:pt>
                <c:pt idx="7893">
                  <c:v>1.3521376E-6</c:v>
                </c:pt>
                <c:pt idx="7894">
                  <c:v>1.1502504000000001E-6</c:v>
                </c:pt>
                <c:pt idx="7895">
                  <c:v>9.7890007999999993E-7</c:v>
                </c:pt>
                <c:pt idx="7896">
                  <c:v>8.0852701000000001E-7</c:v>
                </c:pt>
                <c:pt idx="7897">
                  <c:v>6.6976042999999996E-7</c:v>
                </c:pt>
                <c:pt idx="7898">
                  <c:v>5.3971836E-7</c:v>
                </c:pt>
                <c:pt idx="7899">
                  <c:v>4.3831791000000001E-7</c:v>
                </c:pt>
                <c:pt idx="7900">
                  <c:v>3.4728389E-7</c:v>
                </c:pt>
                <c:pt idx="7901">
                  <c:v>2.7846338999999998E-7</c:v>
                </c:pt>
                <c:pt idx="7902">
                  <c:v>2.170476E-7</c:v>
                </c:pt>
                <c:pt idx="7903">
                  <c:v>1.6817678999999999E-7</c:v>
                </c:pt>
                <c:pt idx="7904">
                  <c:v>1.2785436999999999E-7</c:v>
                </c:pt>
                <c:pt idx="7905">
                  <c:v>9.6505808999999999E-8</c:v>
                </c:pt>
                <c:pt idx="7906">
                  <c:v>7.2505173000000005E-8</c:v>
                </c:pt>
                <c:pt idx="7907">
                  <c:v>5.3344612999999998E-8</c:v>
                </c:pt>
                <c:pt idx="7908">
                  <c:v>3.9463221000000002E-8</c:v>
                </c:pt>
                <c:pt idx="7909">
                  <c:v>2.8783404E-8</c:v>
                </c:pt>
                <c:pt idx="7910">
                  <c:v>2.0518131000000001E-8</c:v>
                </c:pt>
                <c:pt idx="7911">
                  <c:v>1.4655437E-8</c:v>
                </c:pt>
                <c:pt idx="7912">
                  <c:v>1.0202544000000001E-8</c:v>
                </c:pt>
                <c:pt idx="7913">
                  <c:v>7.0303258000000004E-9</c:v>
                </c:pt>
                <c:pt idx="7914">
                  <c:v>4.7991104000000001E-9</c:v>
                </c:pt>
                <c:pt idx="7915">
                  <c:v>3.2418404000000002E-9</c:v>
                </c:pt>
                <c:pt idx="7916">
                  <c:v>2.1847996E-9</c:v>
                </c:pt>
                <c:pt idx="7917">
                  <c:v>2.2410667000000002E-9</c:v>
                </c:pt>
                <c:pt idx="7918">
                  <c:v>4.1909079999999997E-9</c:v>
                </c:pt>
                <c:pt idx="7919">
                  <c:v>7.3297728999999997E-9</c:v>
                </c:pt>
                <c:pt idx="7920">
                  <c:v>1.2628595E-8</c:v>
                </c:pt>
                <c:pt idx="7921">
                  <c:v>2.0838002999999999E-8</c:v>
                </c:pt>
                <c:pt idx="7922">
                  <c:v>3.3578114999999998E-8</c:v>
                </c:pt>
                <c:pt idx="7923">
                  <c:v>5.2059972999999999E-8</c:v>
                </c:pt>
                <c:pt idx="7924">
                  <c:v>7.8093145999999997E-8</c:v>
                </c:pt>
                <c:pt idx="7925">
                  <c:v>1.1363176999999999E-7</c:v>
                </c:pt>
                <c:pt idx="7926">
                  <c:v>1.6251014E-7</c:v>
                </c:pt>
                <c:pt idx="7927">
                  <c:v>2.2923806000000001E-7</c:v>
                </c:pt>
                <c:pt idx="7928">
                  <c:v>3.1408804000000001E-7</c:v>
                </c:pt>
                <c:pt idx="7929">
                  <c:v>4.1744363E-7</c:v>
                </c:pt>
                <c:pt idx="7930">
                  <c:v>5.5104076000000005E-7</c:v>
                </c:pt>
                <c:pt idx="7931">
                  <c:v>7.0055375999999999E-7</c:v>
                </c:pt>
                <c:pt idx="7932">
                  <c:v>8.7873041000000004E-7</c:v>
                </c:pt>
                <c:pt idx="7933">
                  <c:v>1.0965129E-6</c:v>
                </c:pt>
                <c:pt idx="7934">
                  <c:v>1.3214441000000001E-6</c:v>
                </c:pt>
                <c:pt idx="7935">
                  <c:v>1.5911082999999999E-6</c:v>
                </c:pt>
                <c:pt idx="7936">
                  <c:v>1.8664694999999999E-6</c:v>
                </c:pt>
                <c:pt idx="7937">
                  <c:v>2.1326463999999999E-6</c:v>
                </c:pt>
                <c:pt idx="7938">
                  <c:v>2.4236110000000001E-6</c:v>
                </c:pt>
                <c:pt idx="7939">
                  <c:v>2.6921169999999999E-6</c:v>
                </c:pt>
                <c:pt idx="7940">
                  <c:v>2.9896916E-6</c:v>
                </c:pt>
                <c:pt idx="7941">
                  <c:v>3.239289E-6</c:v>
                </c:pt>
                <c:pt idx="7942">
                  <c:v>3.4712626999999999E-6</c:v>
                </c:pt>
                <c:pt idx="7943">
                  <c:v>3.6865684000000001E-6</c:v>
                </c:pt>
                <c:pt idx="7944">
                  <c:v>3.876956E-6</c:v>
                </c:pt>
                <c:pt idx="7945">
                  <c:v>4.0111212000000003E-6</c:v>
                </c:pt>
                <c:pt idx="7946">
                  <c:v>4.1321377999999997E-6</c:v>
                </c:pt>
                <c:pt idx="7947">
                  <c:v>4.1608028E-6</c:v>
                </c:pt>
                <c:pt idx="7948">
                  <c:v>4.2078135E-6</c:v>
                </c:pt>
                <c:pt idx="7949">
                  <c:v>4.1238015000000002E-6</c:v>
                </c:pt>
                <c:pt idx="7950">
                  <c:v>4.0485783000000001E-6</c:v>
                </c:pt>
                <c:pt idx="7951">
                  <c:v>3.9419812000000001E-6</c:v>
                </c:pt>
                <c:pt idx="7952">
                  <c:v>3.7316822E-6</c:v>
                </c:pt>
                <c:pt idx="7953">
                  <c:v>3.505938E-6</c:v>
                </c:pt>
                <c:pt idx="7954">
                  <c:v>3.2960228E-6</c:v>
                </c:pt>
                <c:pt idx="7955">
                  <c:v>3.0406141000000001E-6</c:v>
                </c:pt>
                <c:pt idx="7956">
                  <c:v>2.8103471000000002E-6</c:v>
                </c:pt>
                <c:pt idx="7957">
                  <c:v>2.5203564999999998E-6</c:v>
                </c:pt>
                <c:pt idx="7958">
                  <c:v>2.2749074000000002E-6</c:v>
                </c:pt>
                <c:pt idx="7959">
                  <c:v>2.0154979E-6</c:v>
                </c:pt>
                <c:pt idx="7960">
                  <c:v>1.773904E-6</c:v>
                </c:pt>
                <c:pt idx="7961">
                  <c:v>1.5592087E-6</c:v>
                </c:pt>
                <c:pt idx="7962">
                  <c:v>1.3340921999999999E-6</c:v>
                </c:pt>
                <c:pt idx="7963">
                  <c:v>1.1454541E-6</c:v>
                </c:pt>
                <c:pt idx="7964">
                  <c:v>9.6688397000000009E-7</c:v>
                </c:pt>
                <c:pt idx="7965">
                  <c:v>8.0716479000000005E-7</c:v>
                </c:pt>
                <c:pt idx="7966">
                  <c:v>6.6283570999999997E-7</c:v>
                </c:pt>
                <c:pt idx="7967">
                  <c:v>5.4393089000000003E-7</c:v>
                </c:pt>
                <c:pt idx="7968">
                  <c:v>4.4054435999999999E-7</c:v>
                </c:pt>
                <c:pt idx="7969">
                  <c:v>3.4963778999999998E-7</c:v>
                </c:pt>
                <c:pt idx="7970">
                  <c:v>2.7972343000000002E-7</c:v>
                </c:pt>
                <c:pt idx="7971">
                  <c:v>2.1737150000000001E-7</c:v>
                </c:pt>
                <c:pt idx="7972">
                  <c:v>1.6840643E-7</c:v>
                </c:pt>
                <c:pt idx="7973">
                  <c:v>1.2954464999999999E-7</c:v>
                </c:pt>
                <c:pt idx="7974">
                  <c:v>9.8272184000000001E-8</c:v>
                </c:pt>
                <c:pt idx="7975">
                  <c:v>7.2863780000000006E-8</c:v>
                </c:pt>
                <c:pt idx="7976">
                  <c:v>5.4573790000000002E-8</c:v>
                </c:pt>
                <c:pt idx="7977">
                  <c:v>3.9905926000000003E-8</c:v>
                </c:pt>
                <c:pt idx="7978">
                  <c:v>2.9151131E-8</c:v>
                </c:pt>
                <c:pt idx="7979">
                  <c:v>2.0822367000000001E-8</c:v>
                </c:pt>
                <c:pt idx="7980">
                  <c:v>1.4889313000000001E-8</c:v>
                </c:pt>
                <c:pt idx="7981">
                  <c:v>1.0451969E-8</c:v>
                </c:pt>
                <c:pt idx="7982">
                  <c:v>7.2398895000000002E-9</c:v>
                </c:pt>
                <c:pt idx="7983">
                  <c:v>4.9106662999999996E-9</c:v>
                </c:pt>
                <c:pt idx="7984">
                  <c:v>3.3449022000000002E-9</c:v>
                </c:pt>
                <c:pt idx="7985">
                  <c:v>2.2476655000000002E-9</c:v>
                </c:pt>
                <c:pt idx="7986">
                  <c:v>2.1227731999999999E-9</c:v>
                </c:pt>
                <c:pt idx="7987">
                  <c:v>3.9847180000000001E-9</c:v>
                </c:pt>
                <c:pt idx="7988">
                  <c:v>6.9242795000000003E-9</c:v>
                </c:pt>
                <c:pt idx="7989">
                  <c:v>1.2055832E-8</c:v>
                </c:pt>
                <c:pt idx="7990">
                  <c:v>1.9786381999999999E-8</c:v>
                </c:pt>
                <c:pt idx="7991">
                  <c:v>3.2173783999999998E-8</c:v>
                </c:pt>
                <c:pt idx="7992">
                  <c:v>4.9761107000000002E-8</c:v>
                </c:pt>
                <c:pt idx="7993">
                  <c:v>7.4797022999999995E-8</c:v>
                </c:pt>
                <c:pt idx="7994">
                  <c:v>1.0931419E-7</c:v>
                </c:pt>
                <c:pt idx="7995">
                  <c:v>1.5664405999999999E-7</c:v>
                </c:pt>
                <c:pt idx="7996">
                  <c:v>2.1871081999999999E-7</c:v>
                </c:pt>
                <c:pt idx="7997">
                  <c:v>2.9953239000000002E-7</c:v>
                </c:pt>
                <c:pt idx="7998">
                  <c:v>3.9980319E-7</c:v>
                </c:pt>
                <c:pt idx="7999">
                  <c:v>5.2421761000000003E-7</c:v>
                </c:pt>
                <c:pt idx="8000">
                  <c:v>6.7161833999999999E-7</c:v>
                </c:pt>
                <c:pt idx="8001">
                  <c:v>8.5031410000000005E-7</c:v>
                </c:pt>
                <c:pt idx="8002">
                  <c:v>1.0537364000000001E-6</c:v>
                </c:pt>
                <c:pt idx="8003">
                  <c:v>1.2813196000000001E-6</c:v>
                </c:pt>
                <c:pt idx="8004">
                  <c:v>1.5291037999999999E-6</c:v>
                </c:pt>
                <c:pt idx="8005">
                  <c:v>1.7787703000000001E-6</c:v>
                </c:pt>
                <c:pt idx="8006">
                  <c:v>2.0849064000000001E-6</c:v>
                </c:pt>
                <c:pt idx="8007">
                  <c:v>2.3426750999999999E-6</c:v>
                </c:pt>
                <c:pt idx="8008">
                  <c:v>2.6262418E-6</c:v>
                </c:pt>
                <c:pt idx="8009">
                  <c:v>2.9226951E-6</c:v>
                </c:pt>
                <c:pt idx="8010">
                  <c:v>3.1343594000000001E-6</c:v>
                </c:pt>
                <c:pt idx="8011">
                  <c:v>3.3645846E-6</c:v>
                </c:pt>
                <c:pt idx="8012">
                  <c:v>3.5880603999999999E-6</c:v>
                </c:pt>
                <c:pt idx="8013">
                  <c:v>3.7906017999999999E-6</c:v>
                </c:pt>
                <c:pt idx="8014">
                  <c:v>3.9186043E-6</c:v>
                </c:pt>
                <c:pt idx="8015">
                  <c:v>4.0335025999999997E-6</c:v>
                </c:pt>
                <c:pt idx="8016">
                  <c:v>4.0279265999999999E-6</c:v>
                </c:pt>
                <c:pt idx="8017">
                  <c:v>4.0818853000000003E-6</c:v>
                </c:pt>
                <c:pt idx="8018">
                  <c:v>4.0342599000000003E-6</c:v>
                </c:pt>
                <c:pt idx="8019">
                  <c:v>3.9656380000000004E-6</c:v>
                </c:pt>
                <c:pt idx="8020">
                  <c:v>3.8485397000000001E-6</c:v>
                </c:pt>
                <c:pt idx="8021">
                  <c:v>3.6763357000000002E-6</c:v>
                </c:pt>
                <c:pt idx="8022">
                  <c:v>3.4754732000000002E-6</c:v>
                </c:pt>
                <c:pt idx="8023">
                  <c:v>3.2458471000000001E-6</c:v>
                </c:pt>
                <c:pt idx="8024">
                  <c:v>2.9924667000000001E-6</c:v>
                </c:pt>
                <c:pt idx="8025">
                  <c:v>2.7493655000000001E-6</c:v>
                </c:pt>
                <c:pt idx="8026">
                  <c:v>2.4931167999999999E-6</c:v>
                </c:pt>
                <c:pt idx="8027">
                  <c:v>2.2321072000000001E-6</c:v>
                </c:pt>
                <c:pt idx="8028">
                  <c:v>1.9873374000000002E-6</c:v>
                </c:pt>
                <c:pt idx="8029">
                  <c:v>1.7648276999999999E-6</c:v>
                </c:pt>
                <c:pt idx="8030">
                  <c:v>1.5318615999999999E-6</c:v>
                </c:pt>
                <c:pt idx="8031">
                  <c:v>1.3181078000000001E-6</c:v>
                </c:pt>
                <c:pt idx="8032">
                  <c:v>1.1240578999999999E-6</c:v>
                </c:pt>
                <c:pt idx="8033">
                  <c:v>9.6080375000000002E-7</c:v>
                </c:pt>
                <c:pt idx="8034">
                  <c:v>8.0236016000000004E-7</c:v>
                </c:pt>
                <c:pt idx="8035">
                  <c:v>6.5875627000000003E-7</c:v>
                </c:pt>
                <c:pt idx="8036">
                  <c:v>5.4298552000000002E-7</c:v>
                </c:pt>
                <c:pt idx="8037">
                  <c:v>4.3605939000000001E-7</c:v>
                </c:pt>
                <c:pt idx="8038">
                  <c:v>3.5358328999999999E-7</c:v>
                </c:pt>
                <c:pt idx="8039">
                  <c:v>2.8045310000000002E-7</c:v>
                </c:pt>
                <c:pt idx="8040">
                  <c:v>2.1963134999999999E-7</c:v>
                </c:pt>
                <c:pt idx="8041">
                  <c:v>1.6963879999999999E-7</c:v>
                </c:pt>
                <c:pt idx="8042">
                  <c:v>1.2992542000000001E-7</c:v>
                </c:pt>
                <c:pt idx="8043">
                  <c:v>9.9133584999999996E-8</c:v>
                </c:pt>
                <c:pt idx="8044">
                  <c:v>7.4258493999999994E-8</c:v>
                </c:pt>
                <c:pt idx="8045">
                  <c:v>5.5172132999999999E-8</c:v>
                </c:pt>
                <c:pt idx="8046">
                  <c:v>4.039465E-8</c:v>
                </c:pt>
                <c:pt idx="8047">
                  <c:v>2.9669487999999999E-8</c:v>
                </c:pt>
                <c:pt idx="8048">
                  <c:v>2.1255196E-8</c:v>
                </c:pt>
                <c:pt idx="8049">
                  <c:v>1.5234910000000002E-8</c:v>
                </c:pt>
                <c:pt idx="8050">
                  <c:v>1.0600771E-8</c:v>
                </c:pt>
                <c:pt idx="8051">
                  <c:v>7.4157221E-9</c:v>
                </c:pt>
                <c:pt idx="8052">
                  <c:v>5.0382192999999998E-9</c:v>
                </c:pt>
                <c:pt idx="8053">
                  <c:v>3.4461577000000001E-9</c:v>
                </c:pt>
                <c:pt idx="8054">
                  <c:v>2.2996136E-9</c:v>
                </c:pt>
                <c:pt idx="8055">
                  <c:v>2.0437167999999999E-9</c:v>
                </c:pt>
                <c:pt idx="8056">
                  <c:v>3.7397009999999997E-9</c:v>
                </c:pt>
                <c:pt idx="8057">
                  <c:v>6.6301473000000003E-9</c:v>
                </c:pt>
                <c:pt idx="8058">
                  <c:v>1.1386881E-8</c:v>
                </c:pt>
                <c:pt idx="8059">
                  <c:v>1.9059861999999999E-8</c:v>
                </c:pt>
                <c:pt idx="8060">
                  <c:v>3.0381278000000002E-8</c:v>
                </c:pt>
                <c:pt idx="8061">
                  <c:v>4.7408085000000001E-8</c:v>
                </c:pt>
                <c:pt idx="8062">
                  <c:v>7.2001063000000001E-8</c:v>
                </c:pt>
                <c:pt idx="8063">
                  <c:v>1.0508965E-7</c:v>
                </c:pt>
                <c:pt idx="8064">
                  <c:v>1.4961870999999999E-7</c:v>
                </c:pt>
                <c:pt idx="8065">
                  <c:v>2.1208896E-7</c:v>
                </c:pt>
                <c:pt idx="8066">
                  <c:v>2.9147899E-7</c:v>
                </c:pt>
                <c:pt idx="8067">
                  <c:v>3.8668010000000001E-7</c:v>
                </c:pt>
                <c:pt idx="8068">
                  <c:v>5.0071664000000004E-7</c:v>
                </c:pt>
                <c:pt idx="8069">
                  <c:v>6.4626049E-7</c:v>
                </c:pt>
                <c:pt idx="8070">
                  <c:v>8.1977968999999999E-7</c:v>
                </c:pt>
                <c:pt idx="8071">
                  <c:v>1.0072474000000001E-6</c:v>
                </c:pt>
                <c:pt idx="8072">
                  <c:v>1.2261197000000001E-6</c:v>
                </c:pt>
                <c:pt idx="8073">
                  <c:v>1.479977E-6</c:v>
                </c:pt>
                <c:pt idx="8074">
                  <c:v>1.7378018000000001E-6</c:v>
                </c:pt>
                <c:pt idx="8075">
                  <c:v>2.011243E-6</c:v>
                </c:pt>
                <c:pt idx="8076">
                  <c:v>2.2780841000000002E-6</c:v>
                </c:pt>
                <c:pt idx="8077">
                  <c:v>2.5480808E-6</c:v>
                </c:pt>
                <c:pt idx="8078">
                  <c:v>2.8111899000000001E-6</c:v>
                </c:pt>
                <c:pt idx="8079">
                  <c:v>3.0737277999999999E-6</c:v>
                </c:pt>
                <c:pt idx="8080">
                  <c:v>3.2693811E-6</c:v>
                </c:pt>
                <c:pt idx="8081">
                  <c:v>3.4646010000000001E-6</c:v>
                </c:pt>
                <c:pt idx="8082">
                  <c:v>3.6803674999999998E-6</c:v>
                </c:pt>
                <c:pt idx="8083">
                  <c:v>3.8064261999999998E-6</c:v>
                </c:pt>
                <c:pt idx="8084">
                  <c:v>3.9290772999999996E-6</c:v>
                </c:pt>
                <c:pt idx="8085">
                  <c:v>3.9906210000000003E-6</c:v>
                </c:pt>
                <c:pt idx="8086">
                  <c:v>3.9891465000000002E-6</c:v>
                </c:pt>
                <c:pt idx="8087">
                  <c:v>3.9601759E-6</c:v>
                </c:pt>
                <c:pt idx="8088">
                  <c:v>3.9041619000000001E-6</c:v>
                </c:pt>
                <c:pt idx="8089">
                  <c:v>3.7823778999999999E-6</c:v>
                </c:pt>
                <c:pt idx="8090">
                  <c:v>3.6470669E-6</c:v>
                </c:pt>
                <c:pt idx="8091">
                  <c:v>3.4418847E-6</c:v>
                </c:pt>
                <c:pt idx="8092">
                  <c:v>3.1827112999999999E-6</c:v>
                </c:pt>
                <c:pt idx="8093">
                  <c:v>2.9614764999999998E-6</c:v>
                </c:pt>
                <c:pt idx="8094">
                  <c:v>2.7180591000000002E-6</c:v>
                </c:pt>
                <c:pt idx="8095">
                  <c:v>2.4593268000000001E-6</c:v>
                </c:pt>
                <c:pt idx="8096">
                  <c:v>2.2114512999999999E-6</c:v>
                </c:pt>
                <c:pt idx="8097">
                  <c:v>1.9663095999999998E-6</c:v>
                </c:pt>
                <c:pt idx="8098">
                  <c:v>1.7325104999999999E-6</c:v>
                </c:pt>
                <c:pt idx="8099">
                  <c:v>1.5155846999999999E-6</c:v>
                </c:pt>
                <c:pt idx="8100">
                  <c:v>1.3084261000000001E-6</c:v>
                </c:pt>
                <c:pt idx="8101">
                  <c:v>1.1134226E-6</c:v>
                </c:pt>
                <c:pt idx="8102">
                  <c:v>9.4307952999999999E-7</c:v>
                </c:pt>
                <c:pt idx="8103">
                  <c:v>7.9396958000000002E-7</c:v>
                </c:pt>
                <c:pt idx="8104">
                  <c:v>6.6160711E-7</c:v>
                </c:pt>
                <c:pt idx="8105">
                  <c:v>5.3295330000000002E-7</c:v>
                </c:pt>
                <c:pt idx="8106">
                  <c:v>4.3537503999999998E-7</c:v>
                </c:pt>
                <c:pt idx="8107">
                  <c:v>3.5342584000000001E-7</c:v>
                </c:pt>
                <c:pt idx="8108">
                  <c:v>2.7961969999999998E-7</c:v>
                </c:pt>
                <c:pt idx="8109">
                  <c:v>2.2048190999999999E-7</c:v>
                </c:pt>
                <c:pt idx="8110">
                  <c:v>1.6986247E-7</c:v>
                </c:pt>
                <c:pt idx="8111">
                  <c:v>1.303639E-7</c:v>
                </c:pt>
                <c:pt idx="8112">
                  <c:v>9.9443597999999998E-8</c:v>
                </c:pt>
                <c:pt idx="8113">
                  <c:v>7.4544061999999996E-8</c:v>
                </c:pt>
                <c:pt idx="8114">
                  <c:v>5.5636217000000002E-8</c:v>
                </c:pt>
                <c:pt idx="8115">
                  <c:v>4.1030288000000003E-8</c:v>
                </c:pt>
                <c:pt idx="8116">
                  <c:v>3.0139514999999998E-8</c:v>
                </c:pt>
                <c:pt idx="8117">
                  <c:v>2.1629807E-8</c:v>
                </c:pt>
                <c:pt idx="8118">
                  <c:v>1.5474150000000002E-8</c:v>
                </c:pt>
                <c:pt idx="8119">
                  <c:v>1.0837038E-8</c:v>
                </c:pt>
                <c:pt idx="8120">
                  <c:v>7.5894919000000006E-9</c:v>
                </c:pt>
                <c:pt idx="8121">
                  <c:v>5.1957904E-9</c:v>
                </c:pt>
                <c:pt idx="8122">
                  <c:v>3.4955701000000002E-9</c:v>
                </c:pt>
                <c:pt idx="8123">
                  <c:v>2.3773967999999999E-9</c:v>
                </c:pt>
                <c:pt idx="8124">
                  <c:v>1.948884E-9</c:v>
                </c:pt>
                <c:pt idx="8125">
                  <c:v>3.5890093E-9</c:v>
                </c:pt>
                <c:pt idx="8126">
                  <c:v>6.3726996999999996E-9</c:v>
                </c:pt>
                <c:pt idx="8127">
                  <c:v>1.0822669000000001E-8</c:v>
                </c:pt>
                <c:pt idx="8128">
                  <c:v>1.7955694000000001E-8</c:v>
                </c:pt>
                <c:pt idx="8129">
                  <c:v>2.9498676000000001E-8</c:v>
                </c:pt>
                <c:pt idx="8130">
                  <c:v>4.4949349000000003E-8</c:v>
                </c:pt>
                <c:pt idx="8131">
                  <c:v>6.9458465999999995E-8</c:v>
                </c:pt>
                <c:pt idx="8132">
                  <c:v>9.9922836000000001E-8</c:v>
                </c:pt>
                <c:pt idx="8133">
                  <c:v>1.4548148E-7</c:v>
                </c:pt>
                <c:pt idx="8134">
                  <c:v>2.0249917E-7</c:v>
                </c:pt>
                <c:pt idx="8135">
                  <c:v>2.7893036000000001E-7</c:v>
                </c:pt>
                <c:pt idx="8136">
                  <c:v>3.6883463000000001E-7</c:v>
                </c:pt>
                <c:pt idx="8137">
                  <c:v>4.8318617E-7</c:v>
                </c:pt>
                <c:pt idx="8138">
                  <c:v>6.2072539999999996E-7</c:v>
                </c:pt>
                <c:pt idx="8139">
                  <c:v>7.8780109999999997E-7</c:v>
                </c:pt>
                <c:pt idx="8140">
                  <c:v>9.6381881000000003E-7</c:v>
                </c:pt>
                <c:pt idx="8141">
                  <c:v>1.1820132000000001E-6</c:v>
                </c:pt>
                <c:pt idx="8142">
                  <c:v>1.4273122000000001E-6</c:v>
                </c:pt>
                <c:pt idx="8143">
                  <c:v>1.6848850999999999E-6</c:v>
                </c:pt>
                <c:pt idx="8144">
                  <c:v>1.9271028000000001E-6</c:v>
                </c:pt>
                <c:pt idx="8145">
                  <c:v>2.1858214E-6</c:v>
                </c:pt>
                <c:pt idx="8146">
                  <c:v>2.4502932E-6</c:v>
                </c:pt>
                <c:pt idx="8147">
                  <c:v>2.7341509000000002E-6</c:v>
                </c:pt>
                <c:pt idx="8148">
                  <c:v>2.9849037999999998E-6</c:v>
                </c:pt>
                <c:pt idx="8149">
                  <c:v>3.1625294000000001E-6</c:v>
                </c:pt>
                <c:pt idx="8150">
                  <c:v>3.3878893999999999E-6</c:v>
                </c:pt>
                <c:pt idx="8151">
                  <c:v>3.6231658999999999E-6</c:v>
                </c:pt>
                <c:pt idx="8152">
                  <c:v>3.7520908000000001E-6</c:v>
                </c:pt>
                <c:pt idx="8153">
                  <c:v>3.8373999999999999E-6</c:v>
                </c:pt>
                <c:pt idx="8154">
                  <c:v>3.9178422999999997E-6</c:v>
                </c:pt>
                <c:pt idx="8155">
                  <c:v>3.9496799E-6</c:v>
                </c:pt>
                <c:pt idx="8156">
                  <c:v>3.9248737000000002E-6</c:v>
                </c:pt>
                <c:pt idx="8157">
                  <c:v>3.8460197E-6</c:v>
                </c:pt>
                <c:pt idx="8158">
                  <c:v>3.7349587999999999E-6</c:v>
                </c:pt>
                <c:pt idx="8159">
                  <c:v>3.5516548000000002E-6</c:v>
                </c:pt>
                <c:pt idx="8160">
                  <c:v>3.3887620999999998E-6</c:v>
                </c:pt>
                <c:pt idx="8161">
                  <c:v>3.1439609999999999E-6</c:v>
                </c:pt>
                <c:pt idx="8162">
                  <c:v>2.9342303E-6</c:v>
                </c:pt>
                <c:pt idx="8163">
                  <c:v>2.6772814000000001E-6</c:v>
                </c:pt>
                <c:pt idx="8164">
                  <c:v>2.4520938000000002E-6</c:v>
                </c:pt>
                <c:pt idx="8165">
                  <c:v>2.1993250999999998E-6</c:v>
                </c:pt>
                <c:pt idx="8166">
                  <c:v>1.9531921999999999E-6</c:v>
                </c:pt>
                <c:pt idx="8167">
                  <c:v>1.7174918999999999E-6</c:v>
                </c:pt>
                <c:pt idx="8168">
                  <c:v>1.5056447E-6</c:v>
                </c:pt>
                <c:pt idx="8169">
                  <c:v>1.2908369E-6</c:v>
                </c:pt>
                <c:pt idx="8170">
                  <c:v>1.109612E-6</c:v>
                </c:pt>
                <c:pt idx="8171">
                  <c:v>9.3671231000000004E-7</c:v>
                </c:pt>
                <c:pt idx="8172">
                  <c:v>7.8483562000000003E-7</c:v>
                </c:pt>
                <c:pt idx="8173">
                  <c:v>6.5746722999999998E-7</c:v>
                </c:pt>
                <c:pt idx="8174">
                  <c:v>5.3469536000000005E-7</c:v>
                </c:pt>
                <c:pt idx="8175">
                  <c:v>4.3837913000000001E-7</c:v>
                </c:pt>
                <c:pt idx="8176">
                  <c:v>3.4985894E-7</c:v>
                </c:pt>
                <c:pt idx="8177">
                  <c:v>2.7877960999999997E-7</c:v>
                </c:pt>
                <c:pt idx="8178">
                  <c:v>2.1974539E-7</c:v>
                </c:pt>
                <c:pt idx="8179">
                  <c:v>1.7023536E-7</c:v>
                </c:pt>
                <c:pt idx="8180">
                  <c:v>1.3098009999999999E-7</c:v>
                </c:pt>
                <c:pt idx="8181">
                  <c:v>9.9282095000000002E-8</c:v>
                </c:pt>
                <c:pt idx="8182">
                  <c:v>7.5408191000000001E-8</c:v>
                </c:pt>
                <c:pt idx="8183">
                  <c:v>5.5950064999999999E-8</c:v>
                </c:pt>
                <c:pt idx="8184">
                  <c:v>4.1696028999999998E-8</c:v>
                </c:pt>
                <c:pt idx="8185">
                  <c:v>3.0365695000000001E-8</c:v>
                </c:pt>
                <c:pt idx="8186">
                  <c:v>2.1869019999999999E-8</c:v>
                </c:pt>
                <c:pt idx="8187">
                  <c:v>1.5781045999999999E-8</c:v>
                </c:pt>
                <c:pt idx="8188">
                  <c:v>1.1032711000000001E-8</c:v>
                </c:pt>
                <c:pt idx="8189">
                  <c:v>7.7228075000000006E-9</c:v>
                </c:pt>
                <c:pt idx="8190">
                  <c:v>5.3120964E-9</c:v>
                </c:pt>
                <c:pt idx="8191">
                  <c:v>3.6065629000000001E-9</c:v>
                </c:pt>
                <c:pt idx="8192">
                  <c:v>2.4447094000000001E-9</c:v>
                </c:pt>
                <c:pt idx="8193">
                  <c:v>1.8640021E-9</c:v>
                </c:pt>
                <c:pt idx="8194">
                  <c:v>3.3734809000000001E-9</c:v>
                </c:pt>
                <c:pt idx="8195">
                  <c:v>6.0355183999999998E-9</c:v>
                </c:pt>
                <c:pt idx="8196">
                  <c:v>1.0347072E-8</c:v>
                </c:pt>
                <c:pt idx="8197">
                  <c:v>1.7221965999999999E-8</c:v>
                </c:pt>
                <c:pt idx="8198">
                  <c:v>2.7656552E-8</c:v>
                </c:pt>
                <c:pt idx="8199">
                  <c:v>4.2506487000000003E-8</c:v>
                </c:pt>
                <c:pt idx="8200">
                  <c:v>6.5807676000000005E-8</c:v>
                </c:pt>
                <c:pt idx="8201">
                  <c:v>9.6249136999999998E-8</c:v>
                </c:pt>
                <c:pt idx="8202">
                  <c:v>1.3753267000000001E-7</c:v>
                </c:pt>
                <c:pt idx="8203">
                  <c:v>1.9166742999999999E-7</c:v>
                </c:pt>
                <c:pt idx="8204">
                  <c:v>2.6829742999999998E-7</c:v>
                </c:pt>
                <c:pt idx="8205">
                  <c:v>3.5200204000000002E-7</c:v>
                </c:pt>
                <c:pt idx="8206">
                  <c:v>4.6313158000000001E-7</c:v>
                </c:pt>
                <c:pt idx="8207">
                  <c:v>6.0087177000000002E-7</c:v>
                </c:pt>
                <c:pt idx="8208">
                  <c:v>7.6149346000000003E-7</c:v>
                </c:pt>
                <c:pt idx="8209">
                  <c:v>9.2490943000000004E-7</c:v>
                </c:pt>
                <c:pt idx="8210">
                  <c:v>1.1400873E-6</c:v>
                </c:pt>
                <c:pt idx="8211">
                  <c:v>1.3814962999999999E-6</c:v>
                </c:pt>
                <c:pt idx="8212">
                  <c:v>1.6149706000000001E-6</c:v>
                </c:pt>
                <c:pt idx="8213">
                  <c:v>1.8617831999999999E-6</c:v>
                </c:pt>
                <c:pt idx="8214">
                  <c:v>2.1394018999999999E-6</c:v>
                </c:pt>
                <c:pt idx="8215">
                  <c:v>2.3946021999999998E-6</c:v>
                </c:pt>
                <c:pt idx="8216">
                  <c:v>2.6383687E-6</c:v>
                </c:pt>
                <c:pt idx="8217">
                  <c:v>2.8861225000000001E-6</c:v>
                </c:pt>
                <c:pt idx="8218">
                  <c:v>3.1203579E-6</c:v>
                </c:pt>
                <c:pt idx="8219">
                  <c:v>3.3349919000000001E-6</c:v>
                </c:pt>
                <c:pt idx="8220">
                  <c:v>3.5098894000000001E-6</c:v>
                </c:pt>
                <c:pt idx="8221">
                  <c:v>3.6356703E-6</c:v>
                </c:pt>
                <c:pt idx="8222">
                  <c:v>3.7430293999999999E-6</c:v>
                </c:pt>
                <c:pt idx="8223">
                  <c:v>3.7883219E-6</c:v>
                </c:pt>
                <c:pt idx="8224">
                  <c:v>3.8436146000000004E-6</c:v>
                </c:pt>
                <c:pt idx="8225">
                  <c:v>3.8327289999999999E-6</c:v>
                </c:pt>
                <c:pt idx="8226">
                  <c:v>3.7367142E-6</c:v>
                </c:pt>
                <c:pt idx="8227">
                  <c:v>3.6507725E-6</c:v>
                </c:pt>
                <c:pt idx="8228">
                  <c:v>3.5063273000000001E-6</c:v>
                </c:pt>
                <c:pt idx="8229">
                  <c:v>3.3228374999999998E-6</c:v>
                </c:pt>
                <c:pt idx="8230">
                  <c:v>3.1253106999999998E-6</c:v>
                </c:pt>
                <c:pt idx="8231">
                  <c:v>2.8745751999999998E-6</c:v>
                </c:pt>
                <c:pt idx="8232">
                  <c:v>2.6446275999999998E-6</c:v>
                </c:pt>
                <c:pt idx="8233">
                  <c:v>2.4248172000000002E-6</c:v>
                </c:pt>
                <c:pt idx="8234">
                  <c:v>2.1701049000000002E-6</c:v>
                </c:pt>
                <c:pt idx="8235">
                  <c:v>1.9335385000000001E-6</c:v>
                </c:pt>
                <c:pt idx="8236">
                  <c:v>1.7143458E-6</c:v>
                </c:pt>
                <c:pt idx="8237">
                  <c:v>1.4989005000000001E-6</c:v>
                </c:pt>
                <c:pt idx="8238">
                  <c:v>1.2788332000000001E-6</c:v>
                </c:pt>
                <c:pt idx="8239">
                  <c:v>1.0998048000000001E-6</c:v>
                </c:pt>
                <c:pt idx="8240">
                  <c:v>9.3499976999999995E-7</c:v>
                </c:pt>
                <c:pt idx="8241">
                  <c:v>7.8115793E-7</c:v>
                </c:pt>
                <c:pt idx="8242">
                  <c:v>6.5249003000000004E-7</c:v>
                </c:pt>
                <c:pt idx="8243">
                  <c:v>5.3570065000000004E-7</c:v>
                </c:pt>
                <c:pt idx="8244">
                  <c:v>4.3249811000000001E-7</c:v>
                </c:pt>
                <c:pt idx="8245">
                  <c:v>3.4742195999999999E-7</c:v>
                </c:pt>
                <c:pt idx="8246">
                  <c:v>2.7963094999999998E-7</c:v>
                </c:pt>
                <c:pt idx="8247">
                  <c:v>2.1963398E-7</c:v>
                </c:pt>
                <c:pt idx="8248">
                  <c:v>1.7136801000000001E-7</c:v>
                </c:pt>
                <c:pt idx="8249">
                  <c:v>1.3094493E-7</c:v>
                </c:pt>
                <c:pt idx="8250">
                  <c:v>1.0047784E-7</c:v>
                </c:pt>
                <c:pt idx="8251">
                  <c:v>7.5859467000000004E-8</c:v>
                </c:pt>
                <c:pt idx="8252">
                  <c:v>5.6383512E-8</c:v>
                </c:pt>
                <c:pt idx="8253">
                  <c:v>4.2144244999999999E-8</c:v>
                </c:pt>
                <c:pt idx="8254">
                  <c:v>3.0680367999999999E-8</c:v>
                </c:pt>
                <c:pt idx="8255">
                  <c:v>2.2150547999999999E-8</c:v>
                </c:pt>
                <c:pt idx="8256">
                  <c:v>1.6047800999999999E-8</c:v>
                </c:pt>
                <c:pt idx="8257">
                  <c:v>1.1246548E-8</c:v>
                </c:pt>
                <c:pt idx="8258">
                  <c:v>7.8508366999999995E-9</c:v>
                </c:pt>
                <c:pt idx="8259">
                  <c:v>5.4251459E-9</c:v>
                </c:pt>
                <c:pt idx="8260">
                  <c:v>3.7321093E-9</c:v>
                </c:pt>
                <c:pt idx="8261">
                  <c:v>2.5000721999999999E-9</c:v>
                </c:pt>
                <c:pt idx="8262">
                  <c:v>1.7679441000000001E-9</c:v>
                </c:pt>
                <c:pt idx="8263">
                  <c:v>3.2662680999999999E-9</c:v>
                </c:pt>
                <c:pt idx="8264">
                  <c:v>5.6509466E-9</c:v>
                </c:pt>
                <c:pt idx="8265">
                  <c:v>9.9596085000000005E-9</c:v>
                </c:pt>
                <c:pt idx="8266">
                  <c:v>1.6556143999999999E-8</c:v>
                </c:pt>
                <c:pt idx="8267">
                  <c:v>2.6294745E-8</c:v>
                </c:pt>
                <c:pt idx="8268">
                  <c:v>4.0995105999999998E-8</c:v>
                </c:pt>
                <c:pt idx="8269">
                  <c:v>6.2681539E-8</c:v>
                </c:pt>
                <c:pt idx="8270">
                  <c:v>9.0781980000000005E-8</c:v>
                </c:pt>
                <c:pt idx="8271">
                  <c:v>1.3221045000000001E-7</c:v>
                </c:pt>
                <c:pt idx="8272">
                  <c:v>1.8399422999999999E-7</c:v>
                </c:pt>
                <c:pt idx="8273">
                  <c:v>2.5317536E-7</c:v>
                </c:pt>
                <c:pt idx="8274">
                  <c:v>3.44178E-7</c:v>
                </c:pt>
                <c:pt idx="8275">
                  <c:v>4.5237633999999999E-7</c:v>
                </c:pt>
                <c:pt idx="8276">
                  <c:v>5.8089664000000001E-7</c:v>
                </c:pt>
                <c:pt idx="8277">
                  <c:v>7.4288687000000003E-7</c:v>
                </c:pt>
                <c:pt idx="8278">
                  <c:v>9.0042263999999995E-7</c:v>
                </c:pt>
                <c:pt idx="8279">
                  <c:v>1.0960793000000001E-6</c:v>
                </c:pt>
                <c:pt idx="8280">
                  <c:v>1.3438351999999999E-6</c:v>
                </c:pt>
                <c:pt idx="8281">
                  <c:v>1.5747086E-6</c:v>
                </c:pt>
                <c:pt idx="8282">
                  <c:v>1.8168963E-6</c:v>
                </c:pt>
                <c:pt idx="8283">
                  <c:v>2.0810169E-6</c:v>
                </c:pt>
                <c:pt idx="8284">
                  <c:v>2.3350274E-6</c:v>
                </c:pt>
                <c:pt idx="8285">
                  <c:v>2.5849422000000002E-6</c:v>
                </c:pt>
                <c:pt idx="8286">
                  <c:v>2.8188398E-6</c:v>
                </c:pt>
                <c:pt idx="8287">
                  <c:v>3.0497004999999999E-6</c:v>
                </c:pt>
                <c:pt idx="8288">
                  <c:v>3.2555664999999998E-6</c:v>
                </c:pt>
                <c:pt idx="8289">
                  <c:v>3.4374457000000001E-6</c:v>
                </c:pt>
                <c:pt idx="8290">
                  <c:v>3.5494813E-6</c:v>
                </c:pt>
                <c:pt idx="8291">
                  <c:v>3.6397392999999999E-6</c:v>
                </c:pt>
                <c:pt idx="8292">
                  <c:v>3.6989949000000002E-6</c:v>
                </c:pt>
                <c:pt idx="8293">
                  <c:v>3.7694174999999998E-6</c:v>
                </c:pt>
                <c:pt idx="8294">
                  <c:v>3.7104077000000001E-6</c:v>
                </c:pt>
                <c:pt idx="8295">
                  <c:v>3.7001948999999999E-6</c:v>
                </c:pt>
                <c:pt idx="8296">
                  <c:v>3.5725615E-6</c:v>
                </c:pt>
                <c:pt idx="8297">
                  <c:v>3.4486347E-6</c:v>
                </c:pt>
                <c:pt idx="8298">
                  <c:v>3.261912E-6</c:v>
                </c:pt>
                <c:pt idx="8299">
                  <c:v>3.0927470999999998E-6</c:v>
                </c:pt>
                <c:pt idx="8300">
                  <c:v>2.8324210000000001E-6</c:v>
                </c:pt>
                <c:pt idx="8301">
                  <c:v>2.6127959000000002E-6</c:v>
                </c:pt>
                <c:pt idx="8302">
                  <c:v>2.3770820999999999E-6</c:v>
                </c:pt>
                <c:pt idx="8303">
                  <c:v>2.1374371E-6</c:v>
                </c:pt>
                <c:pt idx="8304">
                  <c:v>1.9266345000000001E-6</c:v>
                </c:pt>
                <c:pt idx="8305">
                  <c:v>1.6944808000000001E-6</c:v>
                </c:pt>
                <c:pt idx="8306">
                  <c:v>1.4848821E-6</c:v>
                </c:pt>
                <c:pt idx="8307">
                  <c:v>1.2710519E-6</c:v>
                </c:pt>
                <c:pt idx="8308">
                  <c:v>1.0962063999999999E-6</c:v>
                </c:pt>
                <c:pt idx="8309">
                  <c:v>9.3243259999999995E-7</c:v>
                </c:pt>
                <c:pt idx="8310">
                  <c:v>7.8130199999999999E-7</c:v>
                </c:pt>
                <c:pt idx="8311">
                  <c:v>6.5170977000000002E-7</c:v>
                </c:pt>
                <c:pt idx="8312">
                  <c:v>5.3862184999999998E-7</c:v>
                </c:pt>
                <c:pt idx="8313">
                  <c:v>4.3300661000000002E-7</c:v>
                </c:pt>
                <c:pt idx="8314">
                  <c:v>3.5013496000000002E-7</c:v>
                </c:pt>
                <c:pt idx="8315">
                  <c:v>2.8025552999999998E-7</c:v>
                </c:pt>
                <c:pt idx="8316">
                  <c:v>2.1991769999999999E-7</c:v>
                </c:pt>
                <c:pt idx="8317">
                  <c:v>1.7148689999999999E-7</c:v>
                </c:pt>
                <c:pt idx="8318">
                  <c:v>1.3274326E-7</c:v>
                </c:pt>
                <c:pt idx="8319">
                  <c:v>1.0135379E-7</c:v>
                </c:pt>
                <c:pt idx="8320">
                  <c:v>7.6211715999999997E-8</c:v>
                </c:pt>
                <c:pt idx="8321">
                  <c:v>5.7413732999999998E-8</c:v>
                </c:pt>
                <c:pt idx="8322">
                  <c:v>4.2386803999999998E-8</c:v>
                </c:pt>
                <c:pt idx="8323">
                  <c:v>3.1056319000000003E-8</c:v>
                </c:pt>
                <c:pt idx="8324">
                  <c:v>2.2569264E-8</c:v>
                </c:pt>
                <c:pt idx="8325">
                  <c:v>1.6144279999999999E-8</c:v>
                </c:pt>
                <c:pt idx="8326">
                  <c:v>1.1435123000000001E-8</c:v>
                </c:pt>
                <c:pt idx="8327">
                  <c:v>8.0399106999999992E-9</c:v>
                </c:pt>
                <c:pt idx="8328">
                  <c:v>5.5088763000000002E-9</c:v>
                </c:pt>
                <c:pt idx="8329">
                  <c:v>3.8065825999999999E-9</c:v>
                </c:pt>
                <c:pt idx="8330">
                  <c:v>2.5564681999999998E-9</c:v>
                </c:pt>
                <c:pt idx="8331">
                  <c:v>1.7118326000000001E-9</c:v>
                </c:pt>
                <c:pt idx="8332">
                  <c:v>3.0903612E-9</c:v>
                </c:pt>
                <c:pt idx="8333">
                  <c:v>5.4980018999999996E-9</c:v>
                </c:pt>
                <c:pt idx="8334">
                  <c:v>9.4555786000000001E-9</c:v>
                </c:pt>
                <c:pt idx="8335">
                  <c:v>1.5612319E-8</c:v>
                </c:pt>
                <c:pt idx="8336">
                  <c:v>2.5225097E-8</c:v>
                </c:pt>
                <c:pt idx="8337">
                  <c:v>3.9463931000000003E-8</c:v>
                </c:pt>
                <c:pt idx="8338">
                  <c:v>5.8557725999999999E-8</c:v>
                </c:pt>
                <c:pt idx="8339">
                  <c:v>8.8131933999999997E-8</c:v>
                </c:pt>
                <c:pt idx="8340">
                  <c:v>1.2640649E-7</c:v>
                </c:pt>
                <c:pt idx="8341">
                  <c:v>1.7679359000000001E-7</c:v>
                </c:pt>
                <c:pt idx="8342">
                  <c:v>2.4184854000000001E-7</c:v>
                </c:pt>
                <c:pt idx="8343">
                  <c:v>3.2735075E-7</c:v>
                </c:pt>
                <c:pt idx="8344">
                  <c:v>4.3538202999999998E-7</c:v>
                </c:pt>
                <c:pt idx="8345">
                  <c:v>5.6093127000000004E-7</c:v>
                </c:pt>
                <c:pt idx="8346">
                  <c:v>7.0775724000000003E-7</c:v>
                </c:pt>
                <c:pt idx="8347">
                  <c:v>8.9182543E-7</c:v>
                </c:pt>
                <c:pt idx="8348">
                  <c:v>1.065897E-6</c:v>
                </c:pt>
                <c:pt idx="8349">
                  <c:v>1.2920225E-6</c:v>
                </c:pt>
                <c:pt idx="8350">
                  <c:v>1.5212128999999999E-6</c:v>
                </c:pt>
                <c:pt idx="8351">
                  <c:v>1.7524636E-6</c:v>
                </c:pt>
                <c:pt idx="8352">
                  <c:v>1.9941079E-6</c:v>
                </c:pt>
                <c:pt idx="8353">
                  <c:v>2.2522241999999999E-6</c:v>
                </c:pt>
                <c:pt idx="8354">
                  <c:v>2.5251883999999998E-6</c:v>
                </c:pt>
                <c:pt idx="8355">
                  <c:v>2.7822945E-6</c:v>
                </c:pt>
                <c:pt idx="8356">
                  <c:v>2.9735781E-6</c:v>
                </c:pt>
                <c:pt idx="8357">
                  <c:v>3.1632343E-6</c:v>
                </c:pt>
                <c:pt idx="8358">
                  <c:v>3.3662911000000002E-6</c:v>
                </c:pt>
                <c:pt idx="8359">
                  <c:v>3.5175604999999999E-6</c:v>
                </c:pt>
                <c:pt idx="8360">
                  <c:v>3.5682157000000002E-6</c:v>
                </c:pt>
                <c:pt idx="8361">
                  <c:v>3.6608497E-6</c:v>
                </c:pt>
                <c:pt idx="8362">
                  <c:v>3.6633710000000002E-6</c:v>
                </c:pt>
                <c:pt idx="8363">
                  <c:v>3.650728E-6</c:v>
                </c:pt>
                <c:pt idx="8364">
                  <c:v>3.5905168000000001E-6</c:v>
                </c:pt>
                <c:pt idx="8365">
                  <c:v>3.4805331000000002E-6</c:v>
                </c:pt>
                <c:pt idx="8366">
                  <c:v>3.3956308000000001E-6</c:v>
                </c:pt>
                <c:pt idx="8367">
                  <c:v>3.2094999E-6</c:v>
                </c:pt>
                <c:pt idx="8368">
                  <c:v>3.0179655999999999E-6</c:v>
                </c:pt>
                <c:pt idx="8369">
                  <c:v>2.8059069000000001E-6</c:v>
                </c:pt>
                <c:pt idx="8370">
                  <c:v>2.5797619000000001E-6</c:v>
                </c:pt>
                <c:pt idx="8371">
                  <c:v>2.3450691999999999E-6</c:v>
                </c:pt>
                <c:pt idx="8372">
                  <c:v>2.0876449E-6</c:v>
                </c:pt>
                <c:pt idx="8373">
                  <c:v>1.9082514999999998E-6</c:v>
                </c:pt>
                <c:pt idx="8374">
                  <c:v>1.6680122E-6</c:v>
                </c:pt>
                <c:pt idx="8375">
                  <c:v>1.4603694E-6</c:v>
                </c:pt>
                <c:pt idx="8376">
                  <c:v>1.2709449E-6</c:v>
                </c:pt>
                <c:pt idx="8377">
                  <c:v>1.0958034999999999E-6</c:v>
                </c:pt>
                <c:pt idx="8378">
                  <c:v>9.2029858999999997E-7</c:v>
                </c:pt>
                <c:pt idx="8379">
                  <c:v>7.7882690000000002E-7</c:v>
                </c:pt>
                <c:pt idx="8380">
                  <c:v>6.4287876000000005E-7</c:v>
                </c:pt>
                <c:pt idx="8381">
                  <c:v>5.3269958999999999E-7</c:v>
                </c:pt>
                <c:pt idx="8382">
                  <c:v>4.3363018000000002E-7</c:v>
                </c:pt>
                <c:pt idx="8383">
                  <c:v>3.5121329999999999E-7</c:v>
                </c:pt>
                <c:pt idx="8384">
                  <c:v>2.8030695E-7</c:v>
                </c:pt>
                <c:pt idx="8385">
                  <c:v>2.2040723000000001E-7</c:v>
                </c:pt>
                <c:pt idx="8386">
                  <c:v>1.7216832000000001E-7</c:v>
                </c:pt>
                <c:pt idx="8387">
                  <c:v>1.3310846999999999E-7</c:v>
                </c:pt>
                <c:pt idx="8388">
                  <c:v>1.0257886E-7</c:v>
                </c:pt>
                <c:pt idx="8389">
                  <c:v>7.6904761999999996E-8</c:v>
                </c:pt>
                <c:pt idx="8390">
                  <c:v>5.7693716000000002E-8</c:v>
                </c:pt>
                <c:pt idx="8391">
                  <c:v>4.2680799999999999E-8</c:v>
                </c:pt>
                <c:pt idx="8392">
                  <c:v>3.1244296E-8</c:v>
                </c:pt>
                <c:pt idx="8393">
                  <c:v>2.2907069E-8</c:v>
                </c:pt>
                <c:pt idx="8394">
                  <c:v>1.6405083E-8</c:v>
                </c:pt>
                <c:pt idx="8395">
                  <c:v>1.1704523E-8</c:v>
                </c:pt>
                <c:pt idx="8396">
                  <c:v>8.1256443000000002E-9</c:v>
                </c:pt>
                <c:pt idx="8397">
                  <c:v>5.6514883999999998E-9</c:v>
                </c:pt>
                <c:pt idx="8398">
                  <c:v>3.8575870000000004E-9</c:v>
                </c:pt>
                <c:pt idx="8399">
                  <c:v>2.6291743000000001E-9</c:v>
                </c:pt>
                <c:pt idx="8400">
                  <c:v>1.754429E-9</c:v>
                </c:pt>
                <c:pt idx="8401">
                  <c:v>2.9759729000000001E-9</c:v>
                </c:pt>
                <c:pt idx="8402">
                  <c:v>5.3458833000000004E-9</c:v>
                </c:pt>
                <c:pt idx="8403">
                  <c:v>9.0195229999999992E-9</c:v>
                </c:pt>
                <c:pt idx="8404">
                  <c:v>1.4920896999999999E-8</c:v>
                </c:pt>
                <c:pt idx="8405">
                  <c:v>2.4381264E-8</c:v>
                </c:pt>
                <c:pt idx="8406">
                  <c:v>3.7947613999999999E-8</c:v>
                </c:pt>
                <c:pt idx="8407">
                  <c:v>5.6376381E-8</c:v>
                </c:pt>
                <c:pt idx="8408">
                  <c:v>8.5038367000000005E-8</c:v>
                </c:pt>
                <c:pt idx="8409">
                  <c:v>1.2130636E-7</c:v>
                </c:pt>
                <c:pt idx="8410">
                  <c:v>1.6853210000000001E-7</c:v>
                </c:pt>
                <c:pt idx="8411">
                  <c:v>2.3393577E-7</c:v>
                </c:pt>
                <c:pt idx="8412">
                  <c:v>3.1429729000000002E-7</c:v>
                </c:pt>
                <c:pt idx="8413">
                  <c:v>4.2001363999999998E-7</c:v>
                </c:pt>
                <c:pt idx="8414">
                  <c:v>5.4367547999999997E-7</c:v>
                </c:pt>
                <c:pt idx="8415">
                  <c:v>6.8140598999999997E-7</c:v>
                </c:pt>
                <c:pt idx="8416">
                  <c:v>8.5004057000000001E-7</c:v>
                </c:pt>
                <c:pt idx="8417">
                  <c:v>1.0441591999999999E-6</c:v>
                </c:pt>
                <c:pt idx="8418">
                  <c:v>1.2589584E-6</c:v>
                </c:pt>
                <c:pt idx="8419">
                  <c:v>1.4779774E-6</c:v>
                </c:pt>
                <c:pt idx="8420">
                  <c:v>1.7140426E-6</c:v>
                </c:pt>
                <c:pt idx="8421">
                  <c:v>1.9409602000000002E-6</c:v>
                </c:pt>
                <c:pt idx="8422">
                  <c:v>2.1937487999999998E-6</c:v>
                </c:pt>
                <c:pt idx="8423">
                  <c:v>2.4393301E-6</c:v>
                </c:pt>
                <c:pt idx="8424">
                  <c:v>2.6861214000000001E-6</c:v>
                </c:pt>
                <c:pt idx="8425">
                  <c:v>2.9193111000000002E-6</c:v>
                </c:pt>
                <c:pt idx="8426">
                  <c:v>3.1048989999999999E-6</c:v>
                </c:pt>
                <c:pt idx="8427">
                  <c:v>3.2716955000000001E-6</c:v>
                </c:pt>
                <c:pt idx="8428">
                  <c:v>3.4269178999999999E-6</c:v>
                </c:pt>
                <c:pt idx="8429">
                  <c:v>3.4846167000000001E-6</c:v>
                </c:pt>
                <c:pt idx="8430">
                  <c:v>3.5601047000000001E-6</c:v>
                </c:pt>
                <c:pt idx="8431">
                  <c:v>3.6145634999999998E-6</c:v>
                </c:pt>
                <c:pt idx="8432">
                  <c:v>3.5674487999999999E-6</c:v>
                </c:pt>
                <c:pt idx="8433">
                  <c:v>3.5106528E-6</c:v>
                </c:pt>
                <c:pt idx="8434">
                  <c:v>3.4387598999999998E-6</c:v>
                </c:pt>
                <c:pt idx="8435">
                  <c:v>3.2949840000000002E-6</c:v>
                </c:pt>
                <c:pt idx="8436">
                  <c:v>3.1721401999999998E-6</c:v>
                </c:pt>
                <c:pt idx="8437">
                  <c:v>2.9671530999999999E-6</c:v>
                </c:pt>
                <c:pt idx="8438">
                  <c:v>2.7689107000000001E-6</c:v>
                </c:pt>
                <c:pt idx="8439">
                  <c:v>2.5527830000000001E-6</c:v>
                </c:pt>
                <c:pt idx="8440">
                  <c:v>2.3024029000000001E-6</c:v>
                </c:pt>
                <c:pt idx="8441">
                  <c:v>2.0906407000000002E-6</c:v>
                </c:pt>
                <c:pt idx="8442">
                  <c:v>1.8803799999999999E-6</c:v>
                </c:pt>
                <c:pt idx="8443">
                  <c:v>1.6458324E-6</c:v>
                </c:pt>
                <c:pt idx="8444">
                  <c:v>1.4536839E-6</c:v>
                </c:pt>
                <c:pt idx="8445">
                  <c:v>1.2576761999999999E-6</c:v>
                </c:pt>
                <c:pt idx="8446">
                  <c:v>1.0827597999999999E-6</c:v>
                </c:pt>
                <c:pt idx="8447">
                  <c:v>9.1133796000000002E-7</c:v>
                </c:pt>
                <c:pt idx="8448">
                  <c:v>7.7249154000000003E-7</c:v>
                </c:pt>
                <c:pt idx="8449">
                  <c:v>6.4285954E-7</c:v>
                </c:pt>
                <c:pt idx="8450">
                  <c:v>5.2767055000000005E-7</c:v>
                </c:pt>
                <c:pt idx="8451">
                  <c:v>4.2695718999999998E-7</c:v>
                </c:pt>
                <c:pt idx="8452">
                  <c:v>3.4910093999999999E-7</c:v>
                </c:pt>
                <c:pt idx="8453">
                  <c:v>2.7921318000000002E-7</c:v>
                </c:pt>
                <c:pt idx="8454">
                  <c:v>2.2002146999999999E-7</c:v>
                </c:pt>
                <c:pt idx="8455">
                  <c:v>1.7207971E-7</c:v>
                </c:pt>
                <c:pt idx="8456">
                  <c:v>1.3346640000000001E-7</c:v>
                </c:pt>
                <c:pt idx="8457">
                  <c:v>1.0313774E-7</c:v>
                </c:pt>
                <c:pt idx="8458">
                  <c:v>7.7907618000000003E-8</c:v>
                </c:pt>
                <c:pt idx="8459">
                  <c:v>5.8094216999999997E-8</c:v>
                </c:pt>
                <c:pt idx="8460">
                  <c:v>4.311114E-8</c:v>
                </c:pt>
                <c:pt idx="8461">
                  <c:v>3.1820067000000001E-8</c:v>
                </c:pt>
                <c:pt idx="8462">
                  <c:v>2.3209441000000001E-8</c:v>
                </c:pt>
                <c:pt idx="8463">
                  <c:v>1.6638485999999999E-8</c:v>
                </c:pt>
                <c:pt idx="8464">
                  <c:v>1.1840821000000001E-8</c:v>
                </c:pt>
                <c:pt idx="8465">
                  <c:v>8.3041040999999995E-9</c:v>
                </c:pt>
                <c:pt idx="8466">
                  <c:v>5.7445100999999997E-9</c:v>
                </c:pt>
                <c:pt idx="8467">
                  <c:v>3.9565955999999996E-9</c:v>
                </c:pt>
                <c:pt idx="8468">
                  <c:v>2.6729452000000001E-9</c:v>
                </c:pt>
                <c:pt idx="8469">
                  <c:v>1.7976218E-9</c:v>
                </c:pt>
                <c:pt idx="8470">
                  <c:v>2.8631799E-9</c:v>
                </c:pt>
                <c:pt idx="8471">
                  <c:v>5.1255166999999997E-9</c:v>
                </c:pt>
                <c:pt idx="8472">
                  <c:v>8.7515502000000001E-9</c:v>
                </c:pt>
                <c:pt idx="8473">
                  <c:v>1.4648252000000001E-8</c:v>
                </c:pt>
                <c:pt idx="8474">
                  <c:v>2.2974722E-8</c:v>
                </c:pt>
                <c:pt idx="8475">
                  <c:v>3.6656865000000002E-8</c:v>
                </c:pt>
                <c:pt idx="8476">
                  <c:v>5.5192895E-8</c:v>
                </c:pt>
                <c:pt idx="8477">
                  <c:v>8.1366439999999997E-8</c:v>
                </c:pt>
                <c:pt idx="8478">
                  <c:v>1.1541698E-7</c:v>
                </c:pt>
                <c:pt idx="8479">
                  <c:v>1.6186976000000001E-7</c:v>
                </c:pt>
                <c:pt idx="8480">
                  <c:v>2.2395650000000001E-7</c:v>
                </c:pt>
                <c:pt idx="8481">
                  <c:v>3.0093789000000002E-7</c:v>
                </c:pt>
                <c:pt idx="8482">
                  <c:v>4.0298503999999999E-7</c:v>
                </c:pt>
                <c:pt idx="8483">
                  <c:v>5.2063771000000004E-7</c:v>
                </c:pt>
                <c:pt idx="8484">
                  <c:v>6.5164839000000002E-7</c:v>
                </c:pt>
                <c:pt idx="8485">
                  <c:v>8.1790151000000001E-7</c:v>
                </c:pt>
                <c:pt idx="8486">
                  <c:v>1.0006736E-6</c:v>
                </c:pt>
                <c:pt idx="8487">
                  <c:v>1.2045562E-6</c:v>
                </c:pt>
                <c:pt idx="8488">
                  <c:v>1.4266959999999999E-6</c:v>
                </c:pt>
                <c:pt idx="8489">
                  <c:v>1.6644905999999999E-6</c:v>
                </c:pt>
                <c:pt idx="8490">
                  <c:v>1.8782894E-6</c:v>
                </c:pt>
                <c:pt idx="8491">
                  <c:v>2.1648701000000002E-6</c:v>
                </c:pt>
                <c:pt idx="8492">
                  <c:v>2.3982928000000001E-6</c:v>
                </c:pt>
                <c:pt idx="8493">
                  <c:v>2.6210236E-6</c:v>
                </c:pt>
                <c:pt idx="8494">
                  <c:v>2.8484651999999999E-6</c:v>
                </c:pt>
                <c:pt idx="8495">
                  <c:v>3.0431045999999999E-6</c:v>
                </c:pt>
                <c:pt idx="8496">
                  <c:v>3.2102875E-6</c:v>
                </c:pt>
                <c:pt idx="8497">
                  <c:v>3.3245457999999998E-6</c:v>
                </c:pt>
                <c:pt idx="8498">
                  <c:v>3.3974109E-6</c:v>
                </c:pt>
                <c:pt idx="8499">
                  <c:v>3.4657385E-6</c:v>
                </c:pt>
                <c:pt idx="8500">
                  <c:v>3.5113699E-6</c:v>
                </c:pt>
                <c:pt idx="8501">
                  <c:v>3.4983536000000001E-6</c:v>
                </c:pt>
                <c:pt idx="8502">
                  <c:v>3.4694360999999999E-6</c:v>
                </c:pt>
                <c:pt idx="8503">
                  <c:v>3.3816669E-6</c:v>
                </c:pt>
                <c:pt idx="8504">
                  <c:v>3.2479550999999998E-6</c:v>
                </c:pt>
                <c:pt idx="8505">
                  <c:v>3.1112294999999998E-6</c:v>
                </c:pt>
                <c:pt idx="8506">
                  <c:v>2.9009497999999998E-6</c:v>
                </c:pt>
                <c:pt idx="8507">
                  <c:v>2.7147244E-6</c:v>
                </c:pt>
                <c:pt idx="8508">
                  <c:v>2.4828868E-6</c:v>
                </c:pt>
                <c:pt idx="8509">
                  <c:v>2.2714069E-6</c:v>
                </c:pt>
                <c:pt idx="8510">
                  <c:v>2.0807693000000001E-6</c:v>
                </c:pt>
                <c:pt idx="8511">
                  <c:v>1.8490018E-6</c:v>
                </c:pt>
                <c:pt idx="8512">
                  <c:v>1.6444464000000001E-6</c:v>
                </c:pt>
                <c:pt idx="8513">
                  <c:v>1.4377116E-6</c:v>
                </c:pt>
                <c:pt idx="8514">
                  <c:v>1.2343024999999999E-6</c:v>
                </c:pt>
                <c:pt idx="8515">
                  <c:v>1.0624411E-6</c:v>
                </c:pt>
                <c:pt idx="8516">
                  <c:v>9.0261832000000001E-7</c:v>
                </c:pt>
                <c:pt idx="8517">
                  <c:v>7.6125759000000002E-7</c:v>
                </c:pt>
                <c:pt idx="8518">
                  <c:v>6.3825266E-7</c:v>
                </c:pt>
                <c:pt idx="8519">
                  <c:v>5.2462744999999997E-7</c:v>
                </c:pt>
                <c:pt idx="8520">
                  <c:v>4.2914259000000001E-7</c:v>
                </c:pt>
                <c:pt idx="8521">
                  <c:v>3.4623422999999999E-7</c:v>
                </c:pt>
                <c:pt idx="8522">
                  <c:v>2.7674366000000002E-7</c:v>
                </c:pt>
                <c:pt idx="8523">
                  <c:v>2.2014982E-7</c:v>
                </c:pt>
                <c:pt idx="8524">
                  <c:v>1.7447287999999999E-7</c:v>
                </c:pt>
                <c:pt idx="8525">
                  <c:v>1.3474224E-7</c:v>
                </c:pt>
                <c:pt idx="8526">
                  <c:v>1.0341388E-7</c:v>
                </c:pt>
                <c:pt idx="8527">
                  <c:v>7.8639288000000006E-8</c:v>
                </c:pt>
                <c:pt idx="8528">
                  <c:v>5.8423613E-8</c:v>
                </c:pt>
                <c:pt idx="8529">
                  <c:v>4.3697888000000003E-8</c:v>
                </c:pt>
                <c:pt idx="8530">
                  <c:v>3.1831762E-8</c:v>
                </c:pt>
                <c:pt idx="8531">
                  <c:v>2.3484705E-8</c:v>
                </c:pt>
                <c:pt idx="8532">
                  <c:v>1.6802429999999999E-8</c:v>
                </c:pt>
                <c:pt idx="8533">
                  <c:v>1.1978701E-8</c:v>
                </c:pt>
                <c:pt idx="8534">
                  <c:v>8.4310731999999997E-9</c:v>
                </c:pt>
                <c:pt idx="8535">
                  <c:v>5.9038834000000003E-9</c:v>
                </c:pt>
                <c:pt idx="8536">
                  <c:v>4.0427803999999997E-9</c:v>
                </c:pt>
                <c:pt idx="8537">
                  <c:v>2.7495522000000002E-9</c:v>
                </c:pt>
                <c:pt idx="8538">
                  <c:v>1.8392216000000001E-9</c:v>
                </c:pt>
                <c:pt idx="8539">
                  <c:v>2.8246021999999998E-9</c:v>
                </c:pt>
                <c:pt idx="8540">
                  <c:v>5.0047937000000004E-9</c:v>
                </c:pt>
                <c:pt idx="8541">
                  <c:v>8.4755658999999999E-9</c:v>
                </c:pt>
                <c:pt idx="8542">
                  <c:v>1.3970126999999999E-8</c:v>
                </c:pt>
                <c:pt idx="8543">
                  <c:v>2.2554151E-8</c:v>
                </c:pt>
                <c:pt idx="8544">
                  <c:v>3.5519241000000003E-8</c:v>
                </c:pt>
                <c:pt idx="8545">
                  <c:v>5.2830915999999998E-8</c:v>
                </c:pt>
                <c:pt idx="8546">
                  <c:v>7.9234003999999995E-8</c:v>
                </c:pt>
                <c:pt idx="8547">
                  <c:v>1.1307466E-7</c:v>
                </c:pt>
                <c:pt idx="8548">
                  <c:v>1.567321E-7</c:v>
                </c:pt>
                <c:pt idx="8549">
                  <c:v>2.1721829E-7</c:v>
                </c:pt>
                <c:pt idx="8550">
                  <c:v>2.9423377000000003E-7</c:v>
                </c:pt>
                <c:pt idx="8551">
                  <c:v>3.8800936999999998E-7</c:v>
                </c:pt>
                <c:pt idx="8552">
                  <c:v>4.9972737000000003E-7</c:v>
                </c:pt>
                <c:pt idx="8553">
                  <c:v>6.3064288999999999E-7</c:v>
                </c:pt>
                <c:pt idx="8554">
                  <c:v>7.8923898000000005E-7</c:v>
                </c:pt>
                <c:pt idx="8555">
                  <c:v>9.7285320999999992E-7</c:v>
                </c:pt>
                <c:pt idx="8556">
                  <c:v>1.1582049999999999E-6</c:v>
                </c:pt>
                <c:pt idx="8557">
                  <c:v>1.3688790999999999E-6</c:v>
                </c:pt>
                <c:pt idx="8558">
                  <c:v>1.6137772E-6</c:v>
                </c:pt>
                <c:pt idx="8559">
                  <c:v>1.8363716999999999E-6</c:v>
                </c:pt>
                <c:pt idx="8560">
                  <c:v>2.0914482999999999E-6</c:v>
                </c:pt>
                <c:pt idx="8561">
                  <c:v>2.3271029000000001E-6</c:v>
                </c:pt>
                <c:pt idx="8562">
                  <c:v>2.5573712999999999E-6</c:v>
                </c:pt>
                <c:pt idx="8563">
                  <c:v>2.7646566000000001E-6</c:v>
                </c:pt>
                <c:pt idx="8564">
                  <c:v>2.9423987999999999E-6</c:v>
                </c:pt>
                <c:pt idx="8565">
                  <c:v>3.1379029E-6</c:v>
                </c:pt>
                <c:pt idx="8566">
                  <c:v>3.2612553000000001E-6</c:v>
                </c:pt>
                <c:pt idx="8567">
                  <c:v>3.3153639999999999E-6</c:v>
                </c:pt>
                <c:pt idx="8568">
                  <c:v>3.4004232E-6</c:v>
                </c:pt>
                <c:pt idx="8569">
                  <c:v>3.3998226999999998E-6</c:v>
                </c:pt>
                <c:pt idx="8570">
                  <c:v>3.4797152999999999E-6</c:v>
                </c:pt>
                <c:pt idx="8571">
                  <c:v>3.385498E-6</c:v>
                </c:pt>
                <c:pt idx="8572">
                  <c:v>3.3070494999999998E-6</c:v>
                </c:pt>
                <c:pt idx="8573">
                  <c:v>3.1979389E-6</c:v>
                </c:pt>
                <c:pt idx="8574">
                  <c:v>3.0621298E-6</c:v>
                </c:pt>
                <c:pt idx="8575">
                  <c:v>2.8912106999999998E-6</c:v>
                </c:pt>
                <c:pt idx="8576">
                  <c:v>2.6926804000000001E-6</c:v>
                </c:pt>
                <c:pt idx="8577">
                  <c:v>2.4655854000000001E-6</c:v>
                </c:pt>
                <c:pt idx="8578">
                  <c:v>2.2449971000000002E-6</c:v>
                </c:pt>
                <c:pt idx="8579">
                  <c:v>2.0472873999999999E-6</c:v>
                </c:pt>
                <c:pt idx="8580">
                  <c:v>1.8231131E-6</c:v>
                </c:pt>
                <c:pt idx="8581">
                  <c:v>1.6121277000000001E-6</c:v>
                </c:pt>
                <c:pt idx="8582">
                  <c:v>1.4185036999999999E-6</c:v>
                </c:pt>
                <c:pt idx="8583">
                  <c:v>1.2265858E-6</c:v>
                </c:pt>
                <c:pt idx="8584">
                  <c:v>1.0591003E-6</c:v>
                </c:pt>
                <c:pt idx="8585">
                  <c:v>9.0197406000000003E-7</c:v>
                </c:pt>
                <c:pt idx="8586">
                  <c:v>7.5939441999999997E-7</c:v>
                </c:pt>
                <c:pt idx="8587">
                  <c:v>6.3377702999999997E-7</c:v>
                </c:pt>
                <c:pt idx="8588">
                  <c:v>5.2576045000000001E-7</c:v>
                </c:pt>
                <c:pt idx="8589">
                  <c:v>4.2799533000000002E-7</c:v>
                </c:pt>
                <c:pt idx="8590">
                  <c:v>3.4677342999999998E-7</c:v>
                </c:pt>
                <c:pt idx="8591">
                  <c:v>2.7665923999999999E-7</c:v>
                </c:pt>
                <c:pt idx="8592">
                  <c:v>2.2143741E-7</c:v>
                </c:pt>
                <c:pt idx="8593">
                  <c:v>1.7293433000000001E-7</c:v>
                </c:pt>
                <c:pt idx="8594">
                  <c:v>1.3444242E-7</c:v>
                </c:pt>
                <c:pt idx="8595">
                  <c:v>1.0320791999999999E-7</c:v>
                </c:pt>
                <c:pt idx="8596">
                  <c:v>7.8198319000000002E-8</c:v>
                </c:pt>
                <c:pt idx="8597">
                  <c:v>5.8791414E-8</c:v>
                </c:pt>
                <c:pt idx="8598">
                  <c:v>4.3870520000000002E-8</c:v>
                </c:pt>
                <c:pt idx="8599">
                  <c:v>3.2579767E-8</c:v>
                </c:pt>
                <c:pt idx="8600">
                  <c:v>2.3541196999999999E-8</c:v>
                </c:pt>
                <c:pt idx="8601">
                  <c:v>1.7059563000000002E-8</c:v>
                </c:pt>
                <c:pt idx="8602">
                  <c:v>1.2101828E-8</c:v>
                </c:pt>
                <c:pt idx="8603">
                  <c:v>8.6413854999999999E-9</c:v>
                </c:pt>
                <c:pt idx="8604">
                  <c:v>6.0026256999999999E-9</c:v>
                </c:pt>
                <c:pt idx="8605">
                  <c:v>4.1118239E-9</c:v>
                </c:pt>
                <c:pt idx="8606">
                  <c:v>2.7924892999999999E-9</c:v>
                </c:pt>
                <c:pt idx="8607">
                  <c:v>1.8792049000000002E-9</c:v>
                </c:pt>
                <c:pt idx="8608">
                  <c:v>2.7128263000000001E-9</c:v>
                </c:pt>
                <c:pt idx="8609">
                  <c:v>4.8631250999999996E-9</c:v>
                </c:pt>
                <c:pt idx="8610">
                  <c:v>8.3046982000000003E-9</c:v>
                </c:pt>
                <c:pt idx="8611">
                  <c:v>1.362211E-8</c:v>
                </c:pt>
                <c:pt idx="8612">
                  <c:v>2.1918607E-8</c:v>
                </c:pt>
                <c:pt idx="8613">
                  <c:v>3.4392031999999998E-8</c:v>
                </c:pt>
                <c:pt idx="8614">
                  <c:v>5.1758187000000003E-8</c:v>
                </c:pt>
                <c:pt idx="8615">
                  <c:v>7.5755580000000005E-8</c:v>
                </c:pt>
                <c:pt idx="8616">
                  <c:v>1.0858113000000001E-7</c:v>
                </c:pt>
                <c:pt idx="8617">
                  <c:v>1.5088046000000001E-7</c:v>
                </c:pt>
                <c:pt idx="8618">
                  <c:v>2.1096030000000001E-7</c:v>
                </c:pt>
                <c:pt idx="8619">
                  <c:v>2.8232842E-7</c:v>
                </c:pt>
                <c:pt idx="8620">
                  <c:v>3.7266216999999999E-7</c:v>
                </c:pt>
                <c:pt idx="8621">
                  <c:v>4.8989565999999999E-7</c:v>
                </c:pt>
                <c:pt idx="8622">
                  <c:v>6.1493284000000005E-7</c:v>
                </c:pt>
                <c:pt idx="8623">
                  <c:v>7.6668439999999995E-7</c:v>
                </c:pt>
                <c:pt idx="8624">
                  <c:v>9.3890178000000002E-7</c:v>
                </c:pt>
                <c:pt idx="8625">
                  <c:v>1.1237327E-6</c:v>
                </c:pt>
                <c:pt idx="8626">
                  <c:v>1.333169E-6</c:v>
                </c:pt>
                <c:pt idx="8627">
                  <c:v>1.5764688E-6</c:v>
                </c:pt>
                <c:pt idx="8628">
                  <c:v>1.7978240999999999E-6</c:v>
                </c:pt>
                <c:pt idx="8629">
                  <c:v>2.0417352000000001E-6</c:v>
                </c:pt>
                <c:pt idx="8630">
                  <c:v>2.2638720000000001E-6</c:v>
                </c:pt>
                <c:pt idx="8631">
                  <c:v>2.4884113000000001E-6</c:v>
                </c:pt>
                <c:pt idx="8632">
                  <c:v>2.6880937000000002E-6</c:v>
                </c:pt>
                <c:pt idx="8633">
                  <c:v>2.8456054E-6</c:v>
                </c:pt>
                <c:pt idx="8634">
                  <c:v>3.0434649999999998E-6</c:v>
                </c:pt>
                <c:pt idx="8635">
                  <c:v>3.1889197E-6</c:v>
                </c:pt>
                <c:pt idx="8636">
                  <c:v>3.2768774000000001E-6</c:v>
                </c:pt>
                <c:pt idx="8637">
                  <c:v>3.3304354999999999E-6</c:v>
                </c:pt>
                <c:pt idx="8638">
                  <c:v>3.3713319999999998E-6</c:v>
                </c:pt>
                <c:pt idx="8639">
                  <c:v>3.3515872E-6</c:v>
                </c:pt>
                <c:pt idx="8640">
                  <c:v>3.3299066999999998E-6</c:v>
                </c:pt>
                <c:pt idx="8641">
                  <c:v>3.2637193999999998E-6</c:v>
                </c:pt>
                <c:pt idx="8642">
                  <c:v>3.1615959999999998E-6</c:v>
                </c:pt>
                <c:pt idx="8643">
                  <c:v>2.9848789000000001E-6</c:v>
                </c:pt>
                <c:pt idx="8644">
                  <c:v>2.8225071E-6</c:v>
                </c:pt>
                <c:pt idx="8645">
                  <c:v>2.6608656999999999E-6</c:v>
                </c:pt>
                <c:pt idx="8646">
                  <c:v>2.4508456000000001E-6</c:v>
                </c:pt>
                <c:pt idx="8647">
                  <c:v>2.2129818999999998E-6</c:v>
                </c:pt>
                <c:pt idx="8648">
                  <c:v>2.0211900999999999E-6</c:v>
                </c:pt>
                <c:pt idx="8649">
                  <c:v>1.8043857E-6</c:v>
                </c:pt>
                <c:pt idx="8650">
                  <c:v>1.5999839999999999E-6</c:v>
                </c:pt>
                <c:pt idx="8651">
                  <c:v>1.4074061999999999E-6</c:v>
                </c:pt>
                <c:pt idx="8652">
                  <c:v>1.2223571E-6</c:v>
                </c:pt>
                <c:pt idx="8653">
                  <c:v>1.0555534000000001E-6</c:v>
                </c:pt>
                <c:pt idx="8654">
                  <c:v>8.9037955000000002E-7</c:v>
                </c:pt>
                <c:pt idx="8655">
                  <c:v>7.6215763000000002E-7</c:v>
                </c:pt>
                <c:pt idx="8656">
                  <c:v>6.3627781000000003E-7</c:v>
                </c:pt>
                <c:pt idx="8657">
                  <c:v>5.1888810999999998E-7</c:v>
                </c:pt>
                <c:pt idx="8658">
                  <c:v>4.2702589999999998E-7</c:v>
                </c:pt>
                <c:pt idx="8659">
                  <c:v>3.4542697000000001E-7</c:v>
                </c:pt>
                <c:pt idx="8660">
                  <c:v>2.7822747E-7</c:v>
                </c:pt>
                <c:pt idx="8661">
                  <c:v>2.1957346999999999E-7</c:v>
                </c:pt>
                <c:pt idx="8662">
                  <c:v>1.7312152000000001E-7</c:v>
                </c:pt>
                <c:pt idx="8663">
                  <c:v>1.3530192E-7</c:v>
                </c:pt>
                <c:pt idx="8664">
                  <c:v>1.0339938E-7</c:v>
                </c:pt>
                <c:pt idx="8665">
                  <c:v>7.8874615000000003E-8</c:v>
                </c:pt>
                <c:pt idx="8666">
                  <c:v>5.9424129999999998E-8</c:v>
                </c:pt>
                <c:pt idx="8667">
                  <c:v>4.4285715000000002E-8</c:v>
                </c:pt>
                <c:pt idx="8668">
                  <c:v>3.2915491999999999E-8</c:v>
                </c:pt>
                <c:pt idx="8669">
                  <c:v>2.3841157999999999E-8</c:v>
                </c:pt>
                <c:pt idx="8670">
                  <c:v>1.7271697E-8</c:v>
                </c:pt>
                <c:pt idx="8671">
                  <c:v>1.2373617000000001E-8</c:v>
                </c:pt>
                <c:pt idx="8672">
                  <c:v>8.7107382000000003E-9</c:v>
                </c:pt>
                <c:pt idx="8673">
                  <c:v>6.0589778000000002E-9</c:v>
                </c:pt>
                <c:pt idx="8674">
                  <c:v>4.2071344999999999E-9</c:v>
                </c:pt>
                <c:pt idx="8675">
                  <c:v>2.8556926000000001E-9</c:v>
                </c:pt>
                <c:pt idx="8676">
                  <c:v>1.9190282E-9</c:v>
                </c:pt>
                <c:pt idx="8677">
                  <c:v>2.6538042999999998E-9</c:v>
                </c:pt>
                <c:pt idx="8678">
                  <c:v>4.7573412999999996E-9</c:v>
                </c:pt>
                <c:pt idx="8679">
                  <c:v>7.9450790999999997E-9</c:v>
                </c:pt>
                <c:pt idx="8680">
                  <c:v>1.3203528E-8</c:v>
                </c:pt>
                <c:pt idx="8681">
                  <c:v>2.1163428E-8</c:v>
                </c:pt>
                <c:pt idx="8682">
                  <c:v>3.3076758999999998E-8</c:v>
                </c:pt>
                <c:pt idx="8683">
                  <c:v>4.9569037999999998E-8</c:v>
                </c:pt>
                <c:pt idx="8684">
                  <c:v>7.3011426000000001E-8</c:v>
                </c:pt>
                <c:pt idx="8685">
                  <c:v>1.0502485E-7</c:v>
                </c:pt>
                <c:pt idx="8686">
                  <c:v>1.4705965E-7</c:v>
                </c:pt>
                <c:pt idx="8687">
                  <c:v>2.0427093E-7</c:v>
                </c:pt>
                <c:pt idx="8688">
                  <c:v>2.7059796000000001E-7</c:v>
                </c:pt>
                <c:pt idx="8689">
                  <c:v>3.6384003999999999E-7</c:v>
                </c:pt>
                <c:pt idx="8690">
                  <c:v>4.6872738000000001E-7</c:v>
                </c:pt>
                <c:pt idx="8691">
                  <c:v>6.0141152999999997E-7</c:v>
                </c:pt>
                <c:pt idx="8692">
                  <c:v>7.4905075999999995E-7</c:v>
                </c:pt>
                <c:pt idx="8693">
                  <c:v>9.0446546000000005E-7</c:v>
                </c:pt>
                <c:pt idx="8694">
                  <c:v>1.0955846999999999E-6</c:v>
                </c:pt>
                <c:pt idx="8695">
                  <c:v>1.3045352E-6</c:v>
                </c:pt>
                <c:pt idx="8696">
                  <c:v>1.5307122E-6</c:v>
                </c:pt>
                <c:pt idx="8697">
                  <c:v>1.7684695E-6</c:v>
                </c:pt>
                <c:pt idx="8698">
                  <c:v>1.9801013999999999E-6</c:v>
                </c:pt>
                <c:pt idx="8699">
                  <c:v>2.1922564E-6</c:v>
                </c:pt>
                <c:pt idx="8700">
                  <c:v>2.4478432000000001E-6</c:v>
                </c:pt>
                <c:pt idx="8701">
                  <c:v>2.6054249000000002E-6</c:v>
                </c:pt>
                <c:pt idx="8702">
                  <c:v>2.8090001000000001E-6</c:v>
                </c:pt>
                <c:pt idx="8703">
                  <c:v>2.9824471000000002E-6</c:v>
                </c:pt>
                <c:pt idx="8704">
                  <c:v>3.1403577999999998E-6</c:v>
                </c:pt>
                <c:pt idx="8705">
                  <c:v>3.2078036999999999E-6</c:v>
                </c:pt>
                <c:pt idx="8706">
                  <c:v>3.2494199999999999E-6</c:v>
                </c:pt>
                <c:pt idx="8707">
                  <c:v>3.3072936000000002E-6</c:v>
                </c:pt>
                <c:pt idx="8708">
                  <c:v>3.2963078E-6</c:v>
                </c:pt>
                <c:pt idx="8709">
                  <c:v>3.2391573999999999E-6</c:v>
                </c:pt>
                <c:pt idx="8710">
                  <c:v>3.2071063000000002E-6</c:v>
                </c:pt>
                <c:pt idx="8711">
                  <c:v>3.0982515999999998E-6</c:v>
                </c:pt>
                <c:pt idx="8712">
                  <c:v>2.9611709E-6</c:v>
                </c:pt>
                <c:pt idx="8713">
                  <c:v>2.8235056000000001E-6</c:v>
                </c:pt>
                <c:pt idx="8714">
                  <c:v>2.6203455E-6</c:v>
                </c:pt>
                <c:pt idx="8715">
                  <c:v>2.4186523E-6</c:v>
                </c:pt>
                <c:pt idx="8716">
                  <c:v>2.1981290999999999E-6</c:v>
                </c:pt>
                <c:pt idx="8717">
                  <c:v>2.0007050000000001E-6</c:v>
                </c:pt>
                <c:pt idx="8718">
                  <c:v>1.7862735999999999E-6</c:v>
                </c:pt>
                <c:pt idx="8719">
                  <c:v>1.5796274E-6</c:v>
                </c:pt>
                <c:pt idx="8720">
                  <c:v>1.3980816999999999E-6</c:v>
                </c:pt>
                <c:pt idx="8721">
                  <c:v>1.2019234000000001E-6</c:v>
                </c:pt>
                <c:pt idx="8722">
                  <c:v>1.0509563000000001E-6</c:v>
                </c:pt>
                <c:pt idx="8723">
                  <c:v>8.9589109999999998E-7</c:v>
                </c:pt>
                <c:pt idx="8724">
                  <c:v>7.5075737999999995E-7</c:v>
                </c:pt>
                <c:pt idx="8725">
                  <c:v>6.3003272E-7</c:v>
                </c:pt>
                <c:pt idx="8726">
                  <c:v>5.1860588000000005E-7</c:v>
                </c:pt>
                <c:pt idx="8727">
                  <c:v>4.2670999E-7</c:v>
                </c:pt>
                <c:pt idx="8728">
                  <c:v>3.4559392999999998E-7</c:v>
                </c:pt>
                <c:pt idx="8729">
                  <c:v>2.7814611999999999E-7</c:v>
                </c:pt>
                <c:pt idx="8730">
                  <c:v>2.1994427E-7</c:v>
                </c:pt>
                <c:pt idx="8731">
                  <c:v>1.7432447999999999E-7</c:v>
                </c:pt>
                <c:pt idx="8732">
                  <c:v>1.3494744000000001E-7</c:v>
                </c:pt>
                <c:pt idx="8733">
                  <c:v>1.0406357E-7</c:v>
                </c:pt>
                <c:pt idx="8734">
                  <c:v>7.8988117999999997E-8</c:v>
                </c:pt>
                <c:pt idx="8735">
                  <c:v>5.9989378000000003E-8</c:v>
                </c:pt>
                <c:pt idx="8736">
                  <c:v>4.4448522000000003E-8</c:v>
                </c:pt>
                <c:pt idx="8737">
                  <c:v>3.3015952000000001E-8</c:v>
                </c:pt>
                <c:pt idx="8738">
                  <c:v>2.4069867E-8</c:v>
                </c:pt>
                <c:pt idx="8739">
                  <c:v>1.7392761999999999E-8</c:v>
                </c:pt>
                <c:pt idx="8740">
                  <c:v>1.2495093E-8</c:v>
                </c:pt>
                <c:pt idx="8741">
                  <c:v>8.8150251999999996E-9</c:v>
                </c:pt>
                <c:pt idx="8742">
                  <c:v>6.1346337999999999E-9</c:v>
                </c:pt>
                <c:pt idx="8743">
                  <c:v>4.3055643999999999E-9</c:v>
                </c:pt>
                <c:pt idx="8744">
                  <c:v>2.9186213E-9</c:v>
                </c:pt>
                <c:pt idx="8745">
                  <c:v>1.9619430000000001E-9</c:v>
                </c:pt>
                <c:pt idx="8746">
                  <c:v>2.5590715E-9</c:v>
                </c:pt>
                <c:pt idx="8747">
                  <c:v>4.6069822999999996E-9</c:v>
                </c:pt>
                <c:pt idx="8748">
                  <c:v>7.7689450000000006E-9</c:v>
                </c:pt>
                <c:pt idx="8749">
                  <c:v>1.2767128000000001E-8</c:v>
                </c:pt>
                <c:pt idx="8750">
                  <c:v>2.0542729E-8</c:v>
                </c:pt>
                <c:pt idx="8751">
                  <c:v>3.1920184000000003E-8</c:v>
                </c:pt>
                <c:pt idx="8752">
                  <c:v>4.8398256000000003E-8</c:v>
                </c:pt>
                <c:pt idx="8753">
                  <c:v>6.9987249999999997E-8</c:v>
                </c:pt>
                <c:pt idx="8754">
                  <c:v>1.0172958999999999E-7</c:v>
                </c:pt>
                <c:pt idx="8755">
                  <c:v>1.4132972E-7</c:v>
                </c:pt>
                <c:pt idx="8756">
                  <c:v>1.9619186999999999E-7</c:v>
                </c:pt>
                <c:pt idx="8757">
                  <c:v>2.6635588999999998E-7</c:v>
                </c:pt>
                <c:pt idx="8758">
                  <c:v>3.4932813000000001E-7</c:v>
                </c:pt>
                <c:pt idx="8759">
                  <c:v>4.5238617000000002E-7</c:v>
                </c:pt>
                <c:pt idx="8760">
                  <c:v>5.8231247999999997E-7</c:v>
                </c:pt>
                <c:pt idx="8761">
                  <c:v>7.2981519000000003E-7</c:v>
                </c:pt>
                <c:pt idx="8762">
                  <c:v>8.8573797999999997E-7</c:v>
                </c:pt>
                <c:pt idx="8763">
                  <c:v>1.0740645E-6</c:v>
                </c:pt>
                <c:pt idx="8764">
                  <c:v>1.2466845E-6</c:v>
                </c:pt>
                <c:pt idx="8765">
                  <c:v>1.4718679000000001E-6</c:v>
                </c:pt>
                <c:pt idx="8766">
                  <c:v>1.7079515E-6</c:v>
                </c:pt>
                <c:pt idx="8767">
                  <c:v>1.9307025000000002E-6</c:v>
                </c:pt>
                <c:pt idx="8768">
                  <c:v>2.1394893000000002E-6</c:v>
                </c:pt>
                <c:pt idx="8769">
                  <c:v>2.3753498000000002E-6</c:v>
                </c:pt>
                <c:pt idx="8770">
                  <c:v>2.5644847000000002E-6</c:v>
                </c:pt>
                <c:pt idx="8771">
                  <c:v>2.7522284000000002E-6</c:v>
                </c:pt>
                <c:pt idx="8772">
                  <c:v>2.9283101000000002E-6</c:v>
                </c:pt>
                <c:pt idx="8773">
                  <c:v>3.0594556E-6</c:v>
                </c:pt>
                <c:pt idx="8774">
                  <c:v>3.1476999999999999E-6</c:v>
                </c:pt>
                <c:pt idx="8775">
                  <c:v>3.1994790000000001E-6</c:v>
                </c:pt>
                <c:pt idx="8776">
                  <c:v>3.2541827E-6</c:v>
                </c:pt>
                <c:pt idx="8777">
                  <c:v>3.2133367999999999E-6</c:v>
                </c:pt>
                <c:pt idx="8778">
                  <c:v>3.1834596000000001E-6</c:v>
                </c:pt>
                <c:pt idx="8779">
                  <c:v>3.1276857999999999E-6</c:v>
                </c:pt>
                <c:pt idx="8780">
                  <c:v>3.0514135E-6</c:v>
                </c:pt>
                <c:pt idx="8781">
                  <c:v>2.9214802000000001E-6</c:v>
                </c:pt>
                <c:pt idx="8782">
                  <c:v>2.7706180999999998E-6</c:v>
                </c:pt>
                <c:pt idx="8783">
                  <c:v>2.5755443999999999E-6</c:v>
                </c:pt>
                <c:pt idx="8784">
                  <c:v>2.3819480000000001E-6</c:v>
                </c:pt>
                <c:pt idx="8785">
                  <c:v>2.1838846E-6</c:v>
                </c:pt>
                <c:pt idx="8786">
                  <c:v>1.9888235E-6</c:v>
                </c:pt>
                <c:pt idx="8787">
                  <c:v>1.7818446E-6</c:v>
                </c:pt>
                <c:pt idx="8788">
                  <c:v>1.5782121E-6</c:v>
                </c:pt>
                <c:pt idx="8789">
                  <c:v>1.3839119E-6</c:v>
                </c:pt>
                <c:pt idx="8790">
                  <c:v>1.206431E-6</c:v>
                </c:pt>
                <c:pt idx="8791">
                  <c:v>1.0390768E-6</c:v>
                </c:pt>
                <c:pt idx="8792">
                  <c:v>8.8795310000000003E-7</c:v>
                </c:pt>
                <c:pt idx="8793">
                  <c:v>7.4573687999999996E-7</c:v>
                </c:pt>
                <c:pt idx="8794">
                  <c:v>6.2734616999999999E-7</c:v>
                </c:pt>
                <c:pt idx="8795">
                  <c:v>5.2211252999999997E-7</c:v>
                </c:pt>
                <c:pt idx="8796">
                  <c:v>4.2325221999999999E-7</c:v>
                </c:pt>
                <c:pt idx="8797">
                  <c:v>3.4504071000000001E-7</c:v>
                </c:pt>
                <c:pt idx="8798">
                  <c:v>2.7857529999999999E-7</c:v>
                </c:pt>
                <c:pt idx="8799">
                  <c:v>2.2243966999999999E-7</c:v>
                </c:pt>
                <c:pt idx="8800">
                  <c:v>1.7453672000000001E-7</c:v>
                </c:pt>
                <c:pt idx="8801">
                  <c:v>1.3452152E-7</c:v>
                </c:pt>
                <c:pt idx="8802">
                  <c:v>1.0488791E-7</c:v>
                </c:pt>
                <c:pt idx="8803">
                  <c:v>7.9470199999999994E-8</c:v>
                </c:pt>
                <c:pt idx="8804">
                  <c:v>6.0288409000000005E-8</c:v>
                </c:pt>
                <c:pt idx="8805">
                  <c:v>4.4759410999999999E-8</c:v>
                </c:pt>
                <c:pt idx="8806">
                  <c:v>3.3163143E-8</c:v>
                </c:pt>
                <c:pt idx="8807">
                  <c:v>2.4178057000000001E-8</c:v>
                </c:pt>
                <c:pt idx="8808">
                  <c:v>1.7557801E-8</c:v>
                </c:pt>
                <c:pt idx="8809">
                  <c:v>1.256285E-8</c:v>
                </c:pt>
                <c:pt idx="8810">
                  <c:v>8.9619100000000005E-9</c:v>
                </c:pt>
                <c:pt idx="8811">
                  <c:v>6.2583844999999998E-9</c:v>
                </c:pt>
                <c:pt idx="8812">
                  <c:v>4.3443774000000003E-9</c:v>
                </c:pt>
                <c:pt idx="8813">
                  <c:v>2.9740966000000001E-9</c:v>
                </c:pt>
                <c:pt idx="8814">
                  <c:v>2.0110141000000001E-9</c:v>
                </c:pt>
                <c:pt idx="8815">
                  <c:v>2.5252800000000002E-9</c:v>
                </c:pt>
                <c:pt idx="8816">
                  <c:v>4.4930077000000001E-9</c:v>
                </c:pt>
                <c:pt idx="8817">
                  <c:v>7.6276723000000003E-9</c:v>
                </c:pt>
                <c:pt idx="8818">
                  <c:v>1.2300674999999999E-8</c:v>
                </c:pt>
                <c:pt idx="8819">
                  <c:v>2.0007539999999999E-8</c:v>
                </c:pt>
                <c:pt idx="8820">
                  <c:v>3.0974592E-8</c:v>
                </c:pt>
                <c:pt idx="8821">
                  <c:v>4.6539855999999999E-8</c:v>
                </c:pt>
                <c:pt idx="8822">
                  <c:v>6.8897617E-8</c:v>
                </c:pt>
                <c:pt idx="8823">
                  <c:v>9.9034917999999993E-8</c:v>
                </c:pt>
                <c:pt idx="8824">
                  <c:v>1.3959778E-7</c:v>
                </c:pt>
                <c:pt idx="8825">
                  <c:v>1.9347525999999999E-7</c:v>
                </c:pt>
                <c:pt idx="8826">
                  <c:v>2.5700222999999997E-7</c:v>
                </c:pt>
                <c:pt idx="8827">
                  <c:v>3.3991443999999999E-7</c:v>
                </c:pt>
                <c:pt idx="8828">
                  <c:v>4.3958021999999997E-7</c:v>
                </c:pt>
                <c:pt idx="8829">
                  <c:v>5.5907343000000004E-7</c:v>
                </c:pt>
                <c:pt idx="8830">
                  <c:v>7.0849465000000005E-7</c:v>
                </c:pt>
                <c:pt idx="8831">
                  <c:v>8.6688556999999997E-7</c:v>
                </c:pt>
                <c:pt idx="8832">
                  <c:v>1.029727E-6</c:v>
                </c:pt>
                <c:pt idx="8833">
                  <c:v>1.2201237E-6</c:v>
                </c:pt>
                <c:pt idx="8834">
                  <c:v>1.4395282E-6</c:v>
                </c:pt>
                <c:pt idx="8835">
                  <c:v>1.6574621E-6</c:v>
                </c:pt>
                <c:pt idx="8836">
                  <c:v>1.8592699E-6</c:v>
                </c:pt>
                <c:pt idx="8837">
                  <c:v>2.1019653999999998E-6</c:v>
                </c:pt>
                <c:pt idx="8838">
                  <c:v>2.3009277E-6</c:v>
                </c:pt>
                <c:pt idx="8839">
                  <c:v>2.5119706999999999E-6</c:v>
                </c:pt>
                <c:pt idx="8840">
                  <c:v>2.6989022E-6</c:v>
                </c:pt>
                <c:pt idx="8841">
                  <c:v>2.8821382E-6</c:v>
                </c:pt>
                <c:pt idx="8842">
                  <c:v>2.9983275999999999E-6</c:v>
                </c:pt>
                <c:pt idx="8843">
                  <c:v>3.0994376999999999E-6</c:v>
                </c:pt>
                <c:pt idx="8844">
                  <c:v>3.1436299999999998E-6</c:v>
                </c:pt>
                <c:pt idx="8845">
                  <c:v>3.2287805999999998E-6</c:v>
                </c:pt>
                <c:pt idx="8846">
                  <c:v>3.1677861E-6</c:v>
                </c:pt>
                <c:pt idx="8847">
                  <c:v>3.1547808000000001E-6</c:v>
                </c:pt>
                <c:pt idx="8848">
                  <c:v>3.0769188000000001E-6</c:v>
                </c:pt>
                <c:pt idx="8849">
                  <c:v>2.9801414999999998E-6</c:v>
                </c:pt>
                <c:pt idx="8850">
                  <c:v>2.8749653999999999E-6</c:v>
                </c:pt>
                <c:pt idx="8851">
                  <c:v>2.7102853000000002E-6</c:v>
                </c:pt>
                <c:pt idx="8852">
                  <c:v>2.5388436999999999E-6</c:v>
                </c:pt>
                <c:pt idx="8853">
                  <c:v>2.3475685999999998E-6</c:v>
                </c:pt>
                <c:pt idx="8854">
                  <c:v>2.1677433999999999E-6</c:v>
                </c:pt>
                <c:pt idx="8855">
                  <c:v>1.9626083000000001E-6</c:v>
                </c:pt>
                <c:pt idx="8856">
                  <c:v>1.7498563000000001E-6</c:v>
                </c:pt>
                <c:pt idx="8857">
                  <c:v>1.5558607E-6</c:v>
                </c:pt>
                <c:pt idx="8858">
                  <c:v>1.3720552000000001E-6</c:v>
                </c:pt>
                <c:pt idx="8859">
                  <c:v>1.1970804999999999E-6</c:v>
                </c:pt>
                <c:pt idx="8860">
                  <c:v>1.0274189000000001E-6</c:v>
                </c:pt>
                <c:pt idx="8861">
                  <c:v>8.8063554000000005E-7</c:v>
                </c:pt>
                <c:pt idx="8862">
                  <c:v>7.4247299000000005E-7</c:v>
                </c:pt>
                <c:pt idx="8863">
                  <c:v>6.2445433999999998E-7</c:v>
                </c:pt>
                <c:pt idx="8864">
                  <c:v>5.1939848999999998E-7</c:v>
                </c:pt>
                <c:pt idx="8865">
                  <c:v>4.2551959999999999E-7</c:v>
                </c:pt>
                <c:pt idx="8866">
                  <c:v>3.4464127E-7</c:v>
                </c:pt>
                <c:pt idx="8867">
                  <c:v>2.7769342000000001E-7</c:v>
                </c:pt>
                <c:pt idx="8868">
                  <c:v>2.2150007000000001E-7</c:v>
                </c:pt>
                <c:pt idx="8869">
                  <c:v>1.7446002000000001E-7</c:v>
                </c:pt>
                <c:pt idx="8870">
                  <c:v>1.3632138E-7</c:v>
                </c:pt>
                <c:pt idx="8871">
                  <c:v>1.0423931999999999E-7</c:v>
                </c:pt>
                <c:pt idx="8872">
                  <c:v>8.0207089999999994E-8</c:v>
                </c:pt>
                <c:pt idx="8873">
                  <c:v>6.0900695000000003E-8</c:v>
                </c:pt>
                <c:pt idx="8874">
                  <c:v>4.5115724000000003E-8</c:v>
                </c:pt>
                <c:pt idx="8875">
                  <c:v>3.3172744E-8</c:v>
                </c:pt>
                <c:pt idx="8876">
                  <c:v>2.4691545000000001E-8</c:v>
                </c:pt>
                <c:pt idx="8877">
                  <c:v>1.7777957999999999E-8</c:v>
                </c:pt>
                <c:pt idx="8878">
                  <c:v>1.2776438E-8</c:v>
                </c:pt>
                <c:pt idx="8879">
                  <c:v>9.0872807000000007E-9</c:v>
                </c:pt>
                <c:pt idx="8880">
                  <c:v>6.3559408000000001E-9</c:v>
                </c:pt>
                <c:pt idx="8881">
                  <c:v>4.4307632999999999E-9</c:v>
                </c:pt>
                <c:pt idx="8882">
                  <c:v>3.0210887E-9</c:v>
                </c:pt>
                <c:pt idx="8883">
                  <c:v>2.0465185E-9</c:v>
                </c:pt>
                <c:pt idx="8884">
                  <c:v>2.4791624999999999E-9</c:v>
                </c:pt>
                <c:pt idx="8885">
                  <c:v>4.3509267000000002E-9</c:v>
                </c:pt>
                <c:pt idx="8886">
                  <c:v>7.4526856999999997E-9</c:v>
                </c:pt>
                <c:pt idx="8887">
                  <c:v>1.2243533E-8</c:v>
                </c:pt>
                <c:pt idx="8888">
                  <c:v>1.9417007E-8</c:v>
                </c:pt>
                <c:pt idx="8889">
                  <c:v>3.0363535999999997E-8</c:v>
                </c:pt>
                <c:pt idx="8890">
                  <c:v>4.5405695000000002E-8</c:v>
                </c:pt>
                <c:pt idx="8891">
                  <c:v>6.7539550000000003E-8</c:v>
                </c:pt>
                <c:pt idx="8892">
                  <c:v>9.5829032000000001E-8</c:v>
                </c:pt>
                <c:pt idx="8893">
                  <c:v>1.348364E-7</c:v>
                </c:pt>
                <c:pt idx="8894">
                  <c:v>1.8531156999999999E-7</c:v>
                </c:pt>
                <c:pt idx="8895">
                  <c:v>2.4980678999999999E-7</c:v>
                </c:pt>
                <c:pt idx="8896">
                  <c:v>3.2800182000000001E-7</c:v>
                </c:pt>
                <c:pt idx="8897">
                  <c:v>4.2657256999999999E-7</c:v>
                </c:pt>
                <c:pt idx="8898">
                  <c:v>5.3975392999999996E-7</c:v>
                </c:pt>
                <c:pt idx="8899">
                  <c:v>6.8373462000000003E-7</c:v>
                </c:pt>
                <c:pt idx="8900">
                  <c:v>8.3962155000000001E-7</c:v>
                </c:pt>
                <c:pt idx="8901">
                  <c:v>1.0028231000000001E-6</c:v>
                </c:pt>
                <c:pt idx="8902">
                  <c:v>1.2050307000000001E-6</c:v>
                </c:pt>
                <c:pt idx="8903">
                  <c:v>1.3987534999999999E-6</c:v>
                </c:pt>
                <c:pt idx="8904">
                  <c:v>1.5970939E-6</c:v>
                </c:pt>
                <c:pt idx="8905">
                  <c:v>1.8381255999999999E-6</c:v>
                </c:pt>
                <c:pt idx="8906">
                  <c:v>2.0685277999999998E-6</c:v>
                </c:pt>
                <c:pt idx="8907">
                  <c:v>2.2559563E-6</c:v>
                </c:pt>
                <c:pt idx="8908">
                  <c:v>2.4340166999999999E-6</c:v>
                </c:pt>
                <c:pt idx="8909">
                  <c:v>2.6342552E-6</c:v>
                </c:pt>
                <c:pt idx="8910">
                  <c:v>2.8017003E-6</c:v>
                </c:pt>
                <c:pt idx="8911">
                  <c:v>2.9324096000000002E-6</c:v>
                </c:pt>
                <c:pt idx="8912">
                  <c:v>3.0422848E-6</c:v>
                </c:pt>
                <c:pt idx="8913">
                  <c:v>3.1155587999999999E-6</c:v>
                </c:pt>
                <c:pt idx="8914">
                  <c:v>3.1712889999999999E-6</c:v>
                </c:pt>
                <c:pt idx="8915">
                  <c:v>3.1349485E-6</c:v>
                </c:pt>
                <c:pt idx="8916">
                  <c:v>3.1233812E-6</c:v>
                </c:pt>
                <c:pt idx="8917">
                  <c:v>2.9979039999999998E-6</c:v>
                </c:pt>
                <c:pt idx="8918">
                  <c:v>2.9536312000000001E-6</c:v>
                </c:pt>
                <c:pt idx="8919">
                  <c:v>2.8014115000000002E-6</c:v>
                </c:pt>
                <c:pt idx="8920">
                  <c:v>2.6565828999999999E-6</c:v>
                </c:pt>
                <c:pt idx="8921">
                  <c:v>2.5014485000000001E-6</c:v>
                </c:pt>
                <c:pt idx="8922">
                  <c:v>2.3109552000000001E-6</c:v>
                </c:pt>
                <c:pt idx="8923">
                  <c:v>2.1227640000000001E-6</c:v>
                </c:pt>
                <c:pt idx="8924">
                  <c:v>1.9295184000000002E-6</c:v>
                </c:pt>
                <c:pt idx="8925">
                  <c:v>1.7392264000000001E-6</c:v>
                </c:pt>
                <c:pt idx="8926">
                  <c:v>1.5510987E-6</c:v>
                </c:pt>
                <c:pt idx="8927">
                  <c:v>1.3559961000000001E-6</c:v>
                </c:pt>
                <c:pt idx="8928">
                  <c:v>1.1832261999999999E-6</c:v>
                </c:pt>
                <c:pt idx="8929">
                  <c:v>1.0289990999999999E-6</c:v>
                </c:pt>
                <c:pt idx="8930">
                  <c:v>8.6714320000000004E-7</c:v>
                </c:pt>
                <c:pt idx="8931">
                  <c:v>7.4092868000000003E-7</c:v>
                </c:pt>
                <c:pt idx="8932">
                  <c:v>6.1905470999999996E-7</c:v>
                </c:pt>
                <c:pt idx="8933">
                  <c:v>5.2015742000000003E-7</c:v>
                </c:pt>
                <c:pt idx="8934">
                  <c:v>4.2837715000000001E-7</c:v>
                </c:pt>
                <c:pt idx="8935">
                  <c:v>3.4658319E-7</c:v>
                </c:pt>
                <c:pt idx="8936">
                  <c:v>2.7760104999999999E-7</c:v>
                </c:pt>
                <c:pt idx="8937">
                  <c:v>2.2266057000000001E-7</c:v>
                </c:pt>
                <c:pt idx="8938">
                  <c:v>1.7387685E-7</c:v>
                </c:pt>
                <c:pt idx="8939">
                  <c:v>1.3517218000000001E-7</c:v>
                </c:pt>
                <c:pt idx="8940">
                  <c:v>1.0579125E-7</c:v>
                </c:pt>
                <c:pt idx="8941">
                  <c:v>8.0469280000000001E-8</c:v>
                </c:pt>
                <c:pt idx="8942">
                  <c:v>6.0888790000000003E-8</c:v>
                </c:pt>
                <c:pt idx="8943">
                  <c:v>4.5556653999999998E-8</c:v>
                </c:pt>
                <c:pt idx="8944">
                  <c:v>3.3706599E-8</c:v>
                </c:pt>
                <c:pt idx="8945">
                  <c:v>2.4898950000000001E-8</c:v>
                </c:pt>
                <c:pt idx="8946">
                  <c:v>1.7970019000000001E-8</c:v>
                </c:pt>
                <c:pt idx="8947">
                  <c:v>1.2886757E-8</c:v>
                </c:pt>
                <c:pt idx="8948">
                  <c:v>9.1780719999999993E-9</c:v>
                </c:pt>
                <c:pt idx="8949">
                  <c:v>6.4415164000000004E-9</c:v>
                </c:pt>
                <c:pt idx="8950">
                  <c:v>4.5164047999999997E-9</c:v>
                </c:pt>
                <c:pt idx="8951">
                  <c:v>3.0599390999999998E-9</c:v>
                </c:pt>
                <c:pt idx="8952">
                  <c:v>2.1004070000000001E-9</c:v>
                </c:pt>
                <c:pt idx="8953">
                  <c:v>2.4029186000000002E-9</c:v>
                </c:pt>
                <c:pt idx="8954">
                  <c:v>4.2610830000000001E-9</c:v>
                </c:pt>
                <c:pt idx="8955">
                  <c:v>7.2743065000000004E-9</c:v>
                </c:pt>
                <c:pt idx="8956">
                  <c:v>1.1839018E-8</c:v>
                </c:pt>
                <c:pt idx="8957">
                  <c:v>1.8992496999999999E-8</c:v>
                </c:pt>
                <c:pt idx="8958">
                  <c:v>2.9700402E-8</c:v>
                </c:pt>
                <c:pt idx="8959">
                  <c:v>4.4420388999999998E-8</c:v>
                </c:pt>
                <c:pt idx="8960">
                  <c:v>6.4566356000000005E-8</c:v>
                </c:pt>
                <c:pt idx="8961">
                  <c:v>9.2422324000000003E-8</c:v>
                </c:pt>
                <c:pt idx="8962">
                  <c:v>1.3097598E-7</c:v>
                </c:pt>
                <c:pt idx="8963">
                  <c:v>1.7911352999999999E-7</c:v>
                </c:pt>
                <c:pt idx="8964">
                  <c:v>2.4482206E-7</c:v>
                </c:pt>
                <c:pt idx="8965">
                  <c:v>3.2003364000000001E-7</c:v>
                </c:pt>
                <c:pt idx="8966">
                  <c:v>4.1623870000000002E-7</c:v>
                </c:pt>
                <c:pt idx="8967">
                  <c:v>5.3119260999999997E-7</c:v>
                </c:pt>
                <c:pt idx="8968">
                  <c:v>6.5634821000000004E-7</c:v>
                </c:pt>
                <c:pt idx="8969">
                  <c:v>8.2328676999999999E-7</c:v>
                </c:pt>
                <c:pt idx="8970">
                  <c:v>9.761888599999999E-7</c:v>
                </c:pt>
                <c:pt idx="8971">
                  <c:v>1.1626532E-6</c:v>
                </c:pt>
                <c:pt idx="8972">
                  <c:v>1.3647435000000001E-6</c:v>
                </c:pt>
                <c:pt idx="8973">
                  <c:v>1.5626479E-6</c:v>
                </c:pt>
                <c:pt idx="8974">
                  <c:v>1.8070076000000001E-6</c:v>
                </c:pt>
                <c:pt idx="8975">
                  <c:v>1.9888640999999999E-6</c:v>
                </c:pt>
                <c:pt idx="8976">
                  <c:v>2.1970882000000001E-6</c:v>
                </c:pt>
                <c:pt idx="8977">
                  <c:v>2.3769577000000002E-6</c:v>
                </c:pt>
                <c:pt idx="8978">
                  <c:v>2.5865940000000002E-6</c:v>
                </c:pt>
                <c:pt idx="8979">
                  <c:v>2.7496950000000002E-6</c:v>
                </c:pt>
                <c:pt idx="8980">
                  <c:v>2.8683642000000001E-6</c:v>
                </c:pt>
                <c:pt idx="8981">
                  <c:v>2.9717288000000001E-6</c:v>
                </c:pt>
                <c:pt idx="8982">
                  <c:v>3.0669524000000002E-6</c:v>
                </c:pt>
                <c:pt idx="8983">
                  <c:v>3.1135745E-6</c:v>
                </c:pt>
                <c:pt idx="8984">
                  <c:v>3.1199746999999999E-6</c:v>
                </c:pt>
                <c:pt idx="8985">
                  <c:v>3.0662425999999999E-6</c:v>
                </c:pt>
                <c:pt idx="8986">
                  <c:v>3.0065076999999999E-6</c:v>
                </c:pt>
                <c:pt idx="8987">
                  <c:v>2.9151681E-6</c:v>
                </c:pt>
                <c:pt idx="8988">
                  <c:v>2.783305E-6</c:v>
                </c:pt>
                <c:pt idx="8989">
                  <c:v>2.6120802000000001E-6</c:v>
                </c:pt>
                <c:pt idx="8990">
                  <c:v>2.4598135999999999E-6</c:v>
                </c:pt>
                <c:pt idx="8991">
                  <c:v>2.2929355000000001E-6</c:v>
                </c:pt>
                <c:pt idx="8992">
                  <c:v>2.0897599000000001E-6</c:v>
                </c:pt>
                <c:pt idx="8993">
                  <c:v>1.8868514E-6</c:v>
                </c:pt>
                <c:pt idx="8994">
                  <c:v>1.7146346E-6</c:v>
                </c:pt>
                <c:pt idx="8995">
                  <c:v>1.5294989E-6</c:v>
                </c:pt>
                <c:pt idx="8996">
                  <c:v>1.3476362E-6</c:v>
                </c:pt>
                <c:pt idx="8997">
                  <c:v>1.1684584999999999E-6</c:v>
                </c:pt>
                <c:pt idx="8998">
                  <c:v>1.0193219999999999E-6</c:v>
                </c:pt>
                <c:pt idx="8999">
                  <c:v>8.6398422000000005E-7</c:v>
                </c:pt>
                <c:pt idx="9000">
                  <c:v>7.3506896000000002E-7</c:v>
                </c:pt>
                <c:pt idx="9001">
                  <c:v>6.2152694E-7</c:v>
                </c:pt>
                <c:pt idx="9002">
                  <c:v>5.1836146999999998E-7</c:v>
                </c:pt>
                <c:pt idx="9003">
                  <c:v>4.2845657999999999E-7</c:v>
                </c:pt>
                <c:pt idx="9004">
                  <c:v>3.4434065999999998E-7</c:v>
                </c:pt>
                <c:pt idx="9005">
                  <c:v>2.7702887000000002E-7</c:v>
                </c:pt>
                <c:pt idx="9006">
                  <c:v>2.2229228E-7</c:v>
                </c:pt>
                <c:pt idx="9007">
                  <c:v>1.7370076999999999E-7</c:v>
                </c:pt>
                <c:pt idx="9008">
                  <c:v>1.3525074000000001E-7</c:v>
                </c:pt>
                <c:pt idx="9009">
                  <c:v>1.0554604E-7</c:v>
                </c:pt>
                <c:pt idx="9010">
                  <c:v>8.0191101000000002E-8</c:v>
                </c:pt>
                <c:pt idx="9011">
                  <c:v>6.0868114000000003E-8</c:v>
                </c:pt>
                <c:pt idx="9012">
                  <c:v>4.5758714999999998E-8</c:v>
                </c:pt>
                <c:pt idx="9013">
                  <c:v>3.3907777E-8</c:v>
                </c:pt>
                <c:pt idx="9014">
                  <c:v>2.5044000999999999E-8</c:v>
                </c:pt>
                <c:pt idx="9015">
                  <c:v>1.8126006999999999E-8</c:v>
                </c:pt>
                <c:pt idx="9016">
                  <c:v>1.300675E-8</c:v>
                </c:pt>
                <c:pt idx="9017">
                  <c:v>9.2327176E-9</c:v>
                </c:pt>
                <c:pt idx="9018">
                  <c:v>6.5307717999999999E-9</c:v>
                </c:pt>
                <c:pt idx="9019">
                  <c:v>4.5352252999999996E-9</c:v>
                </c:pt>
                <c:pt idx="9020">
                  <c:v>3.1437774000000001E-9</c:v>
                </c:pt>
                <c:pt idx="9021">
                  <c:v>2.1211910000000001E-9</c:v>
                </c:pt>
                <c:pt idx="9022">
                  <c:v>2.3989575000000002E-9</c:v>
                </c:pt>
                <c:pt idx="9023">
                  <c:v>4.1621251999999997E-9</c:v>
                </c:pt>
                <c:pt idx="9024">
                  <c:v>7.0373002000000002E-9</c:v>
                </c:pt>
                <c:pt idx="9025">
                  <c:v>1.1640006000000001E-8</c:v>
                </c:pt>
                <c:pt idx="9026">
                  <c:v>1.8544815999999999E-8</c:v>
                </c:pt>
                <c:pt idx="9027">
                  <c:v>2.8811942999999999E-8</c:v>
                </c:pt>
                <c:pt idx="9028">
                  <c:v>4.2763014000000002E-8</c:v>
                </c:pt>
                <c:pt idx="9029">
                  <c:v>6.2955513999999995E-8</c:v>
                </c:pt>
                <c:pt idx="9030">
                  <c:v>9.0779670000000004E-8</c:v>
                </c:pt>
                <c:pt idx="9031">
                  <c:v>1.2803441E-7</c:v>
                </c:pt>
                <c:pt idx="9032">
                  <c:v>1.7409522E-7</c:v>
                </c:pt>
                <c:pt idx="9033">
                  <c:v>2.3873728000000001E-7</c:v>
                </c:pt>
                <c:pt idx="9034">
                  <c:v>3.1522755999999999E-7</c:v>
                </c:pt>
                <c:pt idx="9035">
                  <c:v>4.0415596999999998E-7</c:v>
                </c:pt>
                <c:pt idx="9036">
                  <c:v>5.1186650000000005E-7</c:v>
                </c:pt>
                <c:pt idx="9037">
                  <c:v>6.5246060000000001E-7</c:v>
                </c:pt>
                <c:pt idx="9038">
                  <c:v>7.9241308999999997E-7</c:v>
                </c:pt>
                <c:pt idx="9039">
                  <c:v>9.6959528000000003E-7</c:v>
                </c:pt>
                <c:pt idx="9040">
                  <c:v>1.1358198E-6</c:v>
                </c:pt>
                <c:pt idx="9041">
                  <c:v>1.3284234E-6</c:v>
                </c:pt>
                <c:pt idx="9042">
                  <c:v>1.5315242999999999E-6</c:v>
                </c:pt>
                <c:pt idx="9043">
                  <c:v>1.7535084E-6</c:v>
                </c:pt>
                <c:pt idx="9044">
                  <c:v>1.9625909000000001E-6</c:v>
                </c:pt>
                <c:pt idx="9045">
                  <c:v>2.1454695999999999E-6</c:v>
                </c:pt>
                <c:pt idx="9046">
                  <c:v>2.3178606000000001E-6</c:v>
                </c:pt>
                <c:pt idx="9047">
                  <c:v>2.5323530999999998E-6</c:v>
                </c:pt>
                <c:pt idx="9048">
                  <c:v>2.6999372E-6</c:v>
                </c:pt>
                <c:pt idx="9049">
                  <c:v>2.8582085999999999E-6</c:v>
                </c:pt>
                <c:pt idx="9050">
                  <c:v>2.9331166E-6</c:v>
                </c:pt>
                <c:pt idx="9051">
                  <c:v>2.992956E-6</c:v>
                </c:pt>
                <c:pt idx="9052">
                  <c:v>3.0279254000000001E-6</c:v>
                </c:pt>
                <c:pt idx="9053">
                  <c:v>3.0682076000000002E-6</c:v>
                </c:pt>
                <c:pt idx="9054">
                  <c:v>2.9909504999999998E-6</c:v>
                </c:pt>
                <c:pt idx="9055">
                  <c:v>2.9450021000000002E-6</c:v>
                </c:pt>
                <c:pt idx="9056">
                  <c:v>2.8473582E-6</c:v>
                </c:pt>
                <c:pt idx="9057">
                  <c:v>2.7306978E-6</c:v>
                </c:pt>
                <c:pt idx="9058">
                  <c:v>2.6044179000000001E-6</c:v>
                </c:pt>
                <c:pt idx="9059">
                  <c:v>2.4423146999999999E-6</c:v>
                </c:pt>
                <c:pt idx="9060">
                  <c:v>2.2541958999999999E-6</c:v>
                </c:pt>
                <c:pt idx="9061">
                  <c:v>2.0787037999999999E-6</c:v>
                </c:pt>
                <c:pt idx="9062">
                  <c:v>1.8792829E-6</c:v>
                </c:pt>
                <c:pt idx="9063">
                  <c:v>1.6996293E-6</c:v>
                </c:pt>
                <c:pt idx="9064">
                  <c:v>1.5085135000000001E-6</c:v>
                </c:pt>
                <c:pt idx="9065">
                  <c:v>1.3373056000000001E-6</c:v>
                </c:pt>
                <c:pt idx="9066">
                  <c:v>1.1739176999999999E-6</c:v>
                </c:pt>
                <c:pt idx="9067">
                  <c:v>1.0130465999999999E-6</c:v>
                </c:pt>
                <c:pt idx="9068">
                  <c:v>8.6574586999999998E-7</c:v>
                </c:pt>
                <c:pt idx="9069">
                  <c:v>7.4101021999999999E-7</c:v>
                </c:pt>
                <c:pt idx="9070">
                  <c:v>6.1758550000000005E-7</c:v>
                </c:pt>
                <c:pt idx="9071">
                  <c:v>5.1411017999999995E-7</c:v>
                </c:pt>
                <c:pt idx="9072">
                  <c:v>4.2733171999999999E-7</c:v>
                </c:pt>
                <c:pt idx="9073">
                  <c:v>3.4605153999999998E-7</c:v>
                </c:pt>
                <c:pt idx="9074">
                  <c:v>2.7305993E-7</c:v>
                </c:pt>
                <c:pt idx="9075">
                  <c:v>2.2107223E-7</c:v>
                </c:pt>
                <c:pt idx="9076">
                  <c:v>1.7383966999999999E-7</c:v>
                </c:pt>
                <c:pt idx="9077">
                  <c:v>1.3558576000000001E-7</c:v>
                </c:pt>
                <c:pt idx="9078">
                  <c:v>1.0538385999999999E-7</c:v>
                </c:pt>
                <c:pt idx="9079">
                  <c:v>8.0369444000000006E-8</c:v>
                </c:pt>
                <c:pt idx="9080">
                  <c:v>6.1144251999999996E-8</c:v>
                </c:pt>
                <c:pt idx="9081">
                  <c:v>4.6097508000000002E-8</c:v>
                </c:pt>
                <c:pt idx="9082">
                  <c:v>3.4151360999999998E-8</c:v>
                </c:pt>
                <c:pt idx="9083">
                  <c:v>2.4991223E-8</c:v>
                </c:pt>
                <c:pt idx="9084">
                  <c:v>1.8313422999999999E-8</c:v>
                </c:pt>
                <c:pt idx="9085">
                  <c:v>1.3093071E-8</c:v>
                </c:pt>
                <c:pt idx="9086">
                  <c:v>9.3560451000000007E-9</c:v>
                </c:pt>
                <c:pt idx="9087">
                  <c:v>6.5919177999999998E-9</c:v>
                </c:pt>
                <c:pt idx="9088">
                  <c:v>4.5844649E-9</c:v>
                </c:pt>
                <c:pt idx="9089">
                  <c:v>3.1705692999999999E-9</c:v>
                </c:pt>
                <c:pt idx="9090">
                  <c:v>2.1652585E-9</c:v>
                </c:pt>
                <c:pt idx="9091">
                  <c:v>2.3318844000000002E-9</c:v>
                </c:pt>
                <c:pt idx="9092">
                  <c:v>4.0724216999999996E-9</c:v>
                </c:pt>
                <c:pt idx="9093">
                  <c:v>6.9044887999999996E-9</c:v>
                </c:pt>
                <c:pt idx="9094">
                  <c:v>1.1319831000000001E-8</c:v>
                </c:pt>
                <c:pt idx="9095">
                  <c:v>1.7972153E-8</c:v>
                </c:pt>
                <c:pt idx="9096">
                  <c:v>2.8123576999999998E-8</c:v>
                </c:pt>
                <c:pt idx="9097">
                  <c:v>4.2094792999999998E-8</c:v>
                </c:pt>
                <c:pt idx="9098">
                  <c:v>6.0843188999999995E-8</c:v>
                </c:pt>
                <c:pt idx="9099">
                  <c:v>8.8951209999999994E-8</c:v>
                </c:pt>
                <c:pt idx="9100">
                  <c:v>1.2359461E-7</c:v>
                </c:pt>
                <c:pt idx="9101">
                  <c:v>1.6991571E-7</c:v>
                </c:pt>
                <c:pt idx="9102">
                  <c:v>2.2999015E-7</c:v>
                </c:pt>
                <c:pt idx="9103">
                  <c:v>3.0844569000000002E-7</c:v>
                </c:pt>
                <c:pt idx="9104">
                  <c:v>3.9735590999999999E-7</c:v>
                </c:pt>
                <c:pt idx="9105">
                  <c:v>5.0458828999999998E-7</c:v>
                </c:pt>
                <c:pt idx="9106">
                  <c:v>6.3044226999999995E-7</c:v>
                </c:pt>
                <c:pt idx="9107">
                  <c:v>7.7189861000000001E-7</c:v>
                </c:pt>
                <c:pt idx="9108">
                  <c:v>9.4542082000000001E-7</c:v>
                </c:pt>
                <c:pt idx="9109">
                  <c:v>1.1205307000000001E-6</c:v>
                </c:pt>
                <c:pt idx="9110">
                  <c:v>1.2993571E-6</c:v>
                </c:pt>
                <c:pt idx="9111">
                  <c:v>1.4960188E-6</c:v>
                </c:pt>
                <c:pt idx="9112">
                  <c:v>1.7120887999999999E-6</c:v>
                </c:pt>
                <c:pt idx="9113">
                  <c:v>1.9269579000000001E-6</c:v>
                </c:pt>
                <c:pt idx="9114">
                  <c:v>2.0998519999999999E-6</c:v>
                </c:pt>
                <c:pt idx="9115">
                  <c:v>2.3068859999999999E-6</c:v>
                </c:pt>
                <c:pt idx="9116">
                  <c:v>2.4763502999999998E-6</c:v>
                </c:pt>
                <c:pt idx="9117">
                  <c:v>2.6339019999999999E-6</c:v>
                </c:pt>
                <c:pt idx="9118">
                  <c:v>2.7927523999999999E-6</c:v>
                </c:pt>
                <c:pt idx="9119">
                  <c:v>2.8841544E-6</c:v>
                </c:pt>
                <c:pt idx="9120">
                  <c:v>2.9441688E-6</c:v>
                </c:pt>
                <c:pt idx="9121">
                  <c:v>2.989396E-6</c:v>
                </c:pt>
                <c:pt idx="9122">
                  <c:v>3.0070295E-6</c:v>
                </c:pt>
                <c:pt idx="9123">
                  <c:v>2.9921943999999999E-6</c:v>
                </c:pt>
                <c:pt idx="9124">
                  <c:v>2.8843250000000001E-6</c:v>
                </c:pt>
                <c:pt idx="9125">
                  <c:v>2.7809549E-6</c:v>
                </c:pt>
                <c:pt idx="9126">
                  <c:v>2.7118046000000002E-6</c:v>
                </c:pt>
                <c:pt idx="9127">
                  <c:v>2.5789911000000001E-6</c:v>
                </c:pt>
                <c:pt idx="9128">
                  <c:v>2.3938566000000002E-6</c:v>
                </c:pt>
                <c:pt idx="9129">
                  <c:v>2.2278455999999999E-6</c:v>
                </c:pt>
                <c:pt idx="9130">
                  <c:v>2.0460341E-6</c:v>
                </c:pt>
                <c:pt idx="9131">
                  <c:v>1.8753711000000001E-6</c:v>
                </c:pt>
                <c:pt idx="9132">
                  <c:v>1.6947850000000001E-6</c:v>
                </c:pt>
                <c:pt idx="9133">
                  <c:v>1.5045449E-6</c:v>
                </c:pt>
                <c:pt idx="9134">
                  <c:v>1.3296822E-6</c:v>
                </c:pt>
                <c:pt idx="9135">
                  <c:v>1.1696701999999999E-6</c:v>
                </c:pt>
                <c:pt idx="9136">
                  <c:v>1.0082139999999999E-6</c:v>
                </c:pt>
                <c:pt idx="9137">
                  <c:v>8.6611249000000005E-7</c:v>
                </c:pt>
                <c:pt idx="9138">
                  <c:v>7.3713961000000001E-7</c:v>
                </c:pt>
                <c:pt idx="9139">
                  <c:v>6.1700463000000005E-7</c:v>
                </c:pt>
                <c:pt idx="9140">
                  <c:v>5.1562164000000003E-7</c:v>
                </c:pt>
                <c:pt idx="9141">
                  <c:v>4.2667364000000002E-7</c:v>
                </c:pt>
                <c:pt idx="9142">
                  <c:v>3.4410677999999999E-7</c:v>
                </c:pt>
                <c:pt idx="9143">
                  <c:v>2.7513472000000002E-7</c:v>
                </c:pt>
                <c:pt idx="9144">
                  <c:v>2.1786752000000001E-7</c:v>
                </c:pt>
                <c:pt idx="9145">
                  <c:v>1.7387372E-7</c:v>
                </c:pt>
                <c:pt idx="9146">
                  <c:v>1.3656052000000001E-7</c:v>
                </c:pt>
                <c:pt idx="9147">
                  <c:v>1.0596704E-7</c:v>
                </c:pt>
                <c:pt idx="9148">
                  <c:v>8.1382639999999999E-8</c:v>
                </c:pt>
                <c:pt idx="9149">
                  <c:v>6.1442008999999995E-8</c:v>
                </c:pt>
                <c:pt idx="9150">
                  <c:v>4.6473668000000003E-8</c:v>
                </c:pt>
                <c:pt idx="9151">
                  <c:v>3.4344101999999999E-8</c:v>
                </c:pt>
                <c:pt idx="9152">
                  <c:v>2.5142071000000001E-8</c:v>
                </c:pt>
                <c:pt idx="9153">
                  <c:v>1.8327673999999999E-8</c:v>
                </c:pt>
                <c:pt idx="9154">
                  <c:v>1.3250462E-8</c:v>
                </c:pt>
                <c:pt idx="9155">
                  <c:v>9.4298583000000002E-9</c:v>
                </c:pt>
                <c:pt idx="9156">
                  <c:v>6.6797313999999997E-9</c:v>
                </c:pt>
                <c:pt idx="9157">
                  <c:v>4.6578408E-9</c:v>
                </c:pt>
                <c:pt idx="9158">
                  <c:v>3.2094321E-9</c:v>
                </c:pt>
                <c:pt idx="9159">
                  <c:v>2.2045004000000001E-9</c:v>
                </c:pt>
                <c:pt idx="9160">
                  <c:v>2.2851306000000001E-9</c:v>
                </c:pt>
                <c:pt idx="9161">
                  <c:v>4.0100505000000004E-9</c:v>
                </c:pt>
                <c:pt idx="9162">
                  <c:v>6.8526762999999996E-9</c:v>
                </c:pt>
                <c:pt idx="9163">
                  <c:v>1.1024225999999999E-8</c:v>
                </c:pt>
                <c:pt idx="9164">
                  <c:v>1.7650833E-8</c:v>
                </c:pt>
                <c:pt idx="9165">
                  <c:v>2.7760788000000001E-8</c:v>
                </c:pt>
                <c:pt idx="9166">
                  <c:v>4.0967433999999998E-8</c:v>
                </c:pt>
                <c:pt idx="9167">
                  <c:v>5.9903095999999995E-8</c:v>
                </c:pt>
                <c:pt idx="9168">
                  <c:v>8.5668550999999997E-8</c:v>
                </c:pt>
                <c:pt idx="9169">
                  <c:v>1.2016639999999999E-7</c:v>
                </c:pt>
                <c:pt idx="9170">
                  <c:v>1.6761138000000001E-7</c:v>
                </c:pt>
                <c:pt idx="9171">
                  <c:v>2.2700111999999999E-7</c:v>
                </c:pt>
                <c:pt idx="9172">
                  <c:v>2.984909E-7</c:v>
                </c:pt>
                <c:pt idx="9173">
                  <c:v>3.9252237999999997E-7</c:v>
                </c:pt>
                <c:pt idx="9174">
                  <c:v>4.8915993999999996E-7</c:v>
                </c:pt>
                <c:pt idx="9175">
                  <c:v>6.1999981999999998E-7</c:v>
                </c:pt>
                <c:pt idx="9176">
                  <c:v>7.487314E-7</c:v>
                </c:pt>
                <c:pt idx="9177">
                  <c:v>9.1311227999999996E-7</c:v>
                </c:pt>
                <c:pt idx="9178">
                  <c:v>1.0963694E-6</c:v>
                </c:pt>
                <c:pt idx="9179">
                  <c:v>1.274873E-6</c:v>
                </c:pt>
                <c:pt idx="9180">
                  <c:v>1.4634533000000001E-6</c:v>
                </c:pt>
                <c:pt idx="9181">
                  <c:v>1.673264E-6</c:v>
                </c:pt>
                <c:pt idx="9182">
                  <c:v>1.8577753E-6</c:v>
                </c:pt>
                <c:pt idx="9183">
                  <c:v>2.0615758000000002E-6</c:v>
                </c:pt>
                <c:pt idx="9184">
                  <c:v>2.2612829000000001E-6</c:v>
                </c:pt>
                <c:pt idx="9185">
                  <c:v>2.4378882E-6</c:v>
                </c:pt>
                <c:pt idx="9186">
                  <c:v>2.6027803E-6</c:v>
                </c:pt>
                <c:pt idx="9187">
                  <c:v>2.7118936999999998E-6</c:v>
                </c:pt>
                <c:pt idx="9188">
                  <c:v>2.8423616000000001E-6</c:v>
                </c:pt>
                <c:pt idx="9189">
                  <c:v>2.9015822000000001E-6</c:v>
                </c:pt>
                <c:pt idx="9190">
                  <c:v>2.9531200999999998E-6</c:v>
                </c:pt>
                <c:pt idx="9191">
                  <c:v>2.9356946E-6</c:v>
                </c:pt>
                <c:pt idx="9192">
                  <c:v>2.9164530000000001E-6</c:v>
                </c:pt>
                <c:pt idx="9193">
                  <c:v>2.8403986999999999E-6</c:v>
                </c:pt>
                <c:pt idx="9194">
                  <c:v>2.7647056999999999E-6</c:v>
                </c:pt>
                <c:pt idx="9195">
                  <c:v>2.6484598E-6</c:v>
                </c:pt>
                <c:pt idx="9196">
                  <c:v>2.5119969E-6</c:v>
                </c:pt>
                <c:pt idx="9197">
                  <c:v>2.3671269999999999E-6</c:v>
                </c:pt>
                <c:pt idx="9198">
                  <c:v>2.2060101999999999E-6</c:v>
                </c:pt>
                <c:pt idx="9199">
                  <c:v>2.0268600000000002E-6</c:v>
                </c:pt>
                <c:pt idx="9200">
                  <c:v>1.8575676999999999E-6</c:v>
                </c:pt>
                <c:pt idx="9201">
                  <c:v>1.6782091000000001E-6</c:v>
                </c:pt>
                <c:pt idx="9202">
                  <c:v>1.4919673E-6</c:v>
                </c:pt>
                <c:pt idx="9203">
                  <c:v>1.3158385000000001E-6</c:v>
                </c:pt>
                <c:pt idx="9204">
                  <c:v>1.1538453000000001E-6</c:v>
                </c:pt>
                <c:pt idx="9205">
                  <c:v>1.00373E-6</c:v>
                </c:pt>
                <c:pt idx="9206">
                  <c:v>8.6375427000000002E-7</c:v>
                </c:pt>
                <c:pt idx="9207">
                  <c:v>7.3089051000000005E-7</c:v>
                </c:pt>
                <c:pt idx="9208">
                  <c:v>6.1495469E-7</c:v>
                </c:pt>
                <c:pt idx="9209">
                  <c:v>5.1185055E-7</c:v>
                </c:pt>
                <c:pt idx="9210">
                  <c:v>4.2440017E-7</c:v>
                </c:pt>
                <c:pt idx="9211">
                  <c:v>3.4057853999999999E-7</c:v>
                </c:pt>
                <c:pt idx="9212">
                  <c:v>2.7423463E-7</c:v>
                </c:pt>
                <c:pt idx="9213">
                  <c:v>2.1906405999999999E-7</c:v>
                </c:pt>
                <c:pt idx="9214">
                  <c:v>1.7237565999999999E-7</c:v>
                </c:pt>
                <c:pt idx="9215">
                  <c:v>1.3676029000000001E-7</c:v>
                </c:pt>
                <c:pt idx="9216">
                  <c:v>1.0662444999999999E-7</c:v>
                </c:pt>
                <c:pt idx="9217">
                  <c:v>8.2178924E-8</c:v>
                </c:pt>
                <c:pt idx="9218">
                  <c:v>6.2192734999999998E-8</c:v>
                </c:pt>
                <c:pt idx="9219">
                  <c:v>4.6708191000000002E-8</c:v>
                </c:pt>
                <c:pt idx="9220">
                  <c:v>3.4560745000000002E-8</c:v>
                </c:pt>
                <c:pt idx="9221">
                  <c:v>2.5606816E-8</c:v>
                </c:pt>
                <c:pt idx="9222">
                  <c:v>1.8568362000000001E-8</c:v>
                </c:pt>
                <c:pt idx="9223">
                  <c:v>1.3315950000000001E-8</c:v>
                </c:pt>
                <c:pt idx="9224">
                  <c:v>9.5504885999999997E-9</c:v>
                </c:pt>
                <c:pt idx="9225">
                  <c:v>6.7442556000000003E-9</c:v>
                </c:pt>
                <c:pt idx="9226">
                  <c:v>4.7291081000000002E-9</c:v>
                </c:pt>
                <c:pt idx="9227">
                  <c:v>3.2760415999999999E-9</c:v>
                </c:pt>
                <c:pt idx="9228">
                  <c:v>2.2429286999999998E-9</c:v>
                </c:pt>
                <c:pt idx="9229">
                  <c:v>2.2479393999999998E-9</c:v>
                </c:pt>
                <c:pt idx="9230">
                  <c:v>3.9316979999999998E-9</c:v>
                </c:pt>
                <c:pt idx="9231">
                  <c:v>6.7393307000000004E-9</c:v>
                </c:pt>
                <c:pt idx="9232">
                  <c:v>1.0743263E-8</c:v>
                </c:pt>
                <c:pt idx="9233">
                  <c:v>1.7392374000000001E-8</c:v>
                </c:pt>
                <c:pt idx="9234">
                  <c:v>2.6953432999999999E-8</c:v>
                </c:pt>
                <c:pt idx="9235">
                  <c:v>4.0414595999999999E-8</c:v>
                </c:pt>
                <c:pt idx="9236">
                  <c:v>5.8383236000000003E-8</c:v>
                </c:pt>
                <c:pt idx="9237">
                  <c:v>8.4103021999999996E-8</c:v>
                </c:pt>
                <c:pt idx="9238">
                  <c:v>1.1682410000000001E-7</c:v>
                </c:pt>
                <c:pt idx="9239">
                  <c:v>1.6367507E-7</c:v>
                </c:pt>
                <c:pt idx="9240">
                  <c:v>2.1917209000000001E-7</c:v>
                </c:pt>
                <c:pt idx="9241">
                  <c:v>2.9617317999999998E-7</c:v>
                </c:pt>
                <c:pt idx="9242">
                  <c:v>3.7640957999999998E-7</c:v>
                </c:pt>
                <c:pt idx="9243">
                  <c:v>4.8457462000000003E-7</c:v>
                </c:pt>
                <c:pt idx="9244">
                  <c:v>6.0613264999999997E-7</c:v>
                </c:pt>
                <c:pt idx="9245">
                  <c:v>7.2775943000000005E-7</c:v>
                </c:pt>
                <c:pt idx="9246">
                  <c:v>8.8926458999999998E-7</c:v>
                </c:pt>
                <c:pt idx="9247">
                  <c:v>1.0660604999999999E-6</c:v>
                </c:pt>
                <c:pt idx="9248">
                  <c:v>1.2433669E-6</c:v>
                </c:pt>
                <c:pt idx="9249">
                  <c:v>1.4405243000000001E-6</c:v>
                </c:pt>
                <c:pt idx="9250">
                  <c:v>1.651531E-6</c:v>
                </c:pt>
                <c:pt idx="9251">
                  <c:v>1.8230416000000001E-6</c:v>
                </c:pt>
                <c:pt idx="9252">
                  <c:v>2.0311316000000002E-6</c:v>
                </c:pt>
                <c:pt idx="9253">
                  <c:v>2.2367073999999999E-6</c:v>
                </c:pt>
                <c:pt idx="9254">
                  <c:v>2.367172E-6</c:v>
                </c:pt>
                <c:pt idx="9255">
                  <c:v>2.5617132E-6</c:v>
                </c:pt>
                <c:pt idx="9256">
                  <c:v>2.6439475000000002E-6</c:v>
                </c:pt>
                <c:pt idx="9257">
                  <c:v>2.7576340000000002E-6</c:v>
                </c:pt>
                <c:pt idx="9258">
                  <c:v>2.8504452999999998E-6</c:v>
                </c:pt>
                <c:pt idx="9259">
                  <c:v>2.8513085E-6</c:v>
                </c:pt>
                <c:pt idx="9260">
                  <c:v>2.8916535000000001E-6</c:v>
                </c:pt>
                <c:pt idx="9261">
                  <c:v>2.8574764000000001E-6</c:v>
                </c:pt>
                <c:pt idx="9262">
                  <c:v>2.8137357000000002E-6</c:v>
                </c:pt>
                <c:pt idx="9263">
                  <c:v>2.7293423999999999E-6</c:v>
                </c:pt>
                <c:pt idx="9264">
                  <c:v>2.6051548999999999E-6</c:v>
                </c:pt>
                <c:pt idx="9265">
                  <c:v>2.4875887000000002E-6</c:v>
                </c:pt>
                <c:pt idx="9266">
                  <c:v>2.3313795E-6</c:v>
                </c:pt>
                <c:pt idx="9267">
                  <c:v>2.1728178E-6</c:v>
                </c:pt>
                <c:pt idx="9268">
                  <c:v>1.9899213999999999E-6</c:v>
                </c:pt>
                <c:pt idx="9269">
                  <c:v>1.8243973E-6</c:v>
                </c:pt>
                <c:pt idx="9270">
                  <c:v>1.6644783999999999E-6</c:v>
                </c:pt>
                <c:pt idx="9271">
                  <c:v>1.4806916000000001E-6</c:v>
                </c:pt>
                <c:pt idx="9272">
                  <c:v>1.3078846E-6</c:v>
                </c:pt>
                <c:pt idx="9273">
                  <c:v>1.1485239E-6</c:v>
                </c:pt>
                <c:pt idx="9274">
                  <c:v>9.8669400000000006E-7</c:v>
                </c:pt>
                <c:pt idx="9275">
                  <c:v>8.5236406999999998E-7</c:v>
                </c:pt>
                <c:pt idx="9276">
                  <c:v>7.3075913000000003E-7</c:v>
                </c:pt>
                <c:pt idx="9277">
                  <c:v>6.1744204000000004E-7</c:v>
                </c:pt>
                <c:pt idx="9278">
                  <c:v>5.1065248000000003E-7</c:v>
                </c:pt>
                <c:pt idx="9279">
                  <c:v>4.1979271000000001E-7</c:v>
                </c:pt>
                <c:pt idx="9280">
                  <c:v>3.4256569000000001E-7</c:v>
                </c:pt>
                <c:pt idx="9281">
                  <c:v>2.7437704000000001E-7</c:v>
                </c:pt>
                <c:pt idx="9282">
                  <c:v>2.1920454000000001E-7</c:v>
                </c:pt>
                <c:pt idx="9283">
                  <c:v>1.7372895000000001E-7</c:v>
                </c:pt>
                <c:pt idx="9284">
                  <c:v>1.3735633000000001E-7</c:v>
                </c:pt>
                <c:pt idx="9285">
                  <c:v>1.0708977E-7</c:v>
                </c:pt>
                <c:pt idx="9286">
                  <c:v>8.2146341000000006E-8</c:v>
                </c:pt>
                <c:pt idx="9287">
                  <c:v>6.2511159000000004E-8</c:v>
                </c:pt>
                <c:pt idx="9288">
                  <c:v>4.6811531000000002E-8</c:v>
                </c:pt>
                <c:pt idx="9289">
                  <c:v>3.5015665000000003E-8</c:v>
                </c:pt>
                <c:pt idx="9290">
                  <c:v>2.5704349999999999E-8</c:v>
                </c:pt>
                <c:pt idx="9291">
                  <c:v>1.8716532000000001E-8</c:v>
                </c:pt>
                <c:pt idx="9292">
                  <c:v>1.3579136000000001E-8</c:v>
                </c:pt>
                <c:pt idx="9293">
                  <c:v>9.6584582E-9</c:v>
                </c:pt>
                <c:pt idx="9294">
                  <c:v>6.8515370000000004E-9</c:v>
                </c:pt>
                <c:pt idx="9295">
                  <c:v>4.7592415999999999E-9</c:v>
                </c:pt>
                <c:pt idx="9296">
                  <c:v>3.3187211999999999E-9</c:v>
                </c:pt>
                <c:pt idx="9297">
                  <c:v>2.2844395999999999E-9</c:v>
                </c:pt>
                <c:pt idx="9298">
                  <c:v>2.2026182999999999E-9</c:v>
                </c:pt>
                <c:pt idx="9299">
                  <c:v>3.8227045999999999E-9</c:v>
                </c:pt>
                <c:pt idx="9300">
                  <c:v>6.5588089999999997E-9</c:v>
                </c:pt>
                <c:pt idx="9301">
                  <c:v>1.0554789E-8</c:v>
                </c:pt>
                <c:pt idx="9302">
                  <c:v>1.6967646E-8</c:v>
                </c:pt>
                <c:pt idx="9303">
                  <c:v>2.6207521000000002E-8</c:v>
                </c:pt>
                <c:pt idx="9304">
                  <c:v>3.9368760000000003E-8</c:v>
                </c:pt>
                <c:pt idx="9305">
                  <c:v>5.8298324000000001E-8</c:v>
                </c:pt>
                <c:pt idx="9306">
                  <c:v>8.3906436000000004E-8</c:v>
                </c:pt>
                <c:pt idx="9307">
                  <c:v>1.1594572E-7</c:v>
                </c:pt>
                <c:pt idx="9308">
                  <c:v>1.6000351E-7</c:v>
                </c:pt>
                <c:pt idx="9309">
                  <c:v>2.1709428000000001E-7</c:v>
                </c:pt>
                <c:pt idx="9310">
                  <c:v>2.8794996999999998E-7</c:v>
                </c:pt>
                <c:pt idx="9311">
                  <c:v>3.7056699E-7</c:v>
                </c:pt>
                <c:pt idx="9312">
                  <c:v>4.7496003000000002E-7</c:v>
                </c:pt>
                <c:pt idx="9313">
                  <c:v>5.9248861000000002E-7</c:v>
                </c:pt>
                <c:pt idx="9314">
                  <c:v>7.1934781999999997E-7</c:v>
                </c:pt>
                <c:pt idx="9315">
                  <c:v>8.7052734000000004E-7</c:v>
                </c:pt>
                <c:pt idx="9316">
                  <c:v>1.036479E-6</c:v>
                </c:pt>
                <c:pt idx="9317">
                  <c:v>1.2219187999999999E-6</c:v>
                </c:pt>
                <c:pt idx="9318">
                  <c:v>1.4082135E-6</c:v>
                </c:pt>
                <c:pt idx="9319">
                  <c:v>1.6175883000000001E-6</c:v>
                </c:pt>
                <c:pt idx="9320">
                  <c:v>1.8116773E-6</c:v>
                </c:pt>
                <c:pt idx="9321">
                  <c:v>2.0069420000000001E-6</c:v>
                </c:pt>
                <c:pt idx="9322">
                  <c:v>2.1809629000000001E-6</c:v>
                </c:pt>
                <c:pt idx="9323">
                  <c:v>2.3274078999999998E-6</c:v>
                </c:pt>
                <c:pt idx="9324">
                  <c:v>2.5125658999999998E-6</c:v>
                </c:pt>
                <c:pt idx="9325">
                  <c:v>2.6188213E-6</c:v>
                </c:pt>
                <c:pt idx="9326">
                  <c:v>2.7353516999999998E-6</c:v>
                </c:pt>
                <c:pt idx="9327">
                  <c:v>2.7804202000000001E-6</c:v>
                </c:pt>
                <c:pt idx="9328">
                  <c:v>2.7935133E-6</c:v>
                </c:pt>
                <c:pt idx="9329">
                  <c:v>2.8679035000000001E-6</c:v>
                </c:pt>
                <c:pt idx="9330">
                  <c:v>2.8429407000000002E-6</c:v>
                </c:pt>
                <c:pt idx="9331">
                  <c:v>2.7821001E-6</c:v>
                </c:pt>
                <c:pt idx="9332">
                  <c:v>2.6976870999999998E-6</c:v>
                </c:pt>
                <c:pt idx="9333">
                  <c:v>2.5865335000000001E-6</c:v>
                </c:pt>
                <c:pt idx="9334">
                  <c:v>2.4518004000000002E-6</c:v>
                </c:pt>
                <c:pt idx="9335">
                  <c:v>2.3045725000000001E-6</c:v>
                </c:pt>
                <c:pt idx="9336">
                  <c:v>2.1315125999999998E-6</c:v>
                </c:pt>
                <c:pt idx="9337">
                  <c:v>2.001552E-6</c:v>
                </c:pt>
                <c:pt idx="9338">
                  <c:v>1.8170156999999999E-6</c:v>
                </c:pt>
                <c:pt idx="9339">
                  <c:v>1.6415432000000001E-6</c:v>
                </c:pt>
                <c:pt idx="9340">
                  <c:v>1.4713303999999999E-6</c:v>
                </c:pt>
                <c:pt idx="9341">
                  <c:v>1.2999712999999999E-6</c:v>
                </c:pt>
                <c:pt idx="9342">
                  <c:v>1.1353378000000001E-6</c:v>
                </c:pt>
                <c:pt idx="9343">
                  <c:v>9.832407299999999E-7</c:v>
                </c:pt>
                <c:pt idx="9344">
                  <c:v>8.4632139999999997E-7</c:v>
                </c:pt>
                <c:pt idx="9345">
                  <c:v>7.2194603999999996E-7</c:v>
                </c:pt>
                <c:pt idx="9346">
                  <c:v>6.1080326000000001E-7</c:v>
                </c:pt>
                <c:pt idx="9347">
                  <c:v>5.0973659000000003E-7</c:v>
                </c:pt>
                <c:pt idx="9348">
                  <c:v>4.2196934999999998E-7</c:v>
                </c:pt>
                <c:pt idx="9349">
                  <c:v>3.4187313E-7</c:v>
                </c:pt>
                <c:pt idx="9350">
                  <c:v>2.7669310999999998E-7</c:v>
                </c:pt>
                <c:pt idx="9351">
                  <c:v>2.2011759999999999E-7</c:v>
                </c:pt>
                <c:pt idx="9352">
                  <c:v>1.7458863999999999E-7</c:v>
                </c:pt>
                <c:pt idx="9353">
                  <c:v>1.3663702E-7</c:v>
                </c:pt>
                <c:pt idx="9354">
                  <c:v>1.0587792E-7</c:v>
                </c:pt>
                <c:pt idx="9355">
                  <c:v>8.2206351000000004E-8</c:v>
                </c:pt>
                <c:pt idx="9356">
                  <c:v>6.3040034999999995E-8</c:v>
                </c:pt>
                <c:pt idx="9357">
                  <c:v>4.7102692000000003E-8</c:v>
                </c:pt>
                <c:pt idx="9358">
                  <c:v>3.5310997E-8</c:v>
                </c:pt>
                <c:pt idx="9359">
                  <c:v>2.604272E-8</c:v>
                </c:pt>
                <c:pt idx="9360">
                  <c:v>1.8834777000000001E-8</c:v>
                </c:pt>
                <c:pt idx="9361">
                  <c:v>1.369834E-8</c:v>
                </c:pt>
                <c:pt idx="9362">
                  <c:v>9.7169369E-9</c:v>
                </c:pt>
                <c:pt idx="9363">
                  <c:v>6.9263879999999999E-9</c:v>
                </c:pt>
                <c:pt idx="9364">
                  <c:v>4.8140622000000001E-9</c:v>
                </c:pt>
                <c:pt idx="9365">
                  <c:v>3.3579595000000001E-9</c:v>
                </c:pt>
                <c:pt idx="9366">
                  <c:v>2.3114989000000002E-9</c:v>
                </c:pt>
                <c:pt idx="9367">
                  <c:v>2.1979119000000001E-9</c:v>
                </c:pt>
                <c:pt idx="9368">
                  <c:v>3.8025860999999998E-9</c:v>
                </c:pt>
                <c:pt idx="9369">
                  <c:v>6.4234164000000002E-9</c:v>
                </c:pt>
                <c:pt idx="9370">
                  <c:v>1.0424525E-8</c:v>
                </c:pt>
                <c:pt idx="9371">
                  <c:v>1.6587198999999999E-8</c:v>
                </c:pt>
                <c:pt idx="9372">
                  <c:v>2.5411345999999999E-8</c:v>
                </c:pt>
                <c:pt idx="9373">
                  <c:v>3.8777222000000002E-8</c:v>
                </c:pt>
                <c:pt idx="9374">
                  <c:v>5.6402364000000001E-8</c:v>
                </c:pt>
                <c:pt idx="9375">
                  <c:v>8.2336781000000004E-8</c:v>
                </c:pt>
                <c:pt idx="9376">
                  <c:v>1.1747071E-7</c:v>
                </c:pt>
                <c:pt idx="9377">
                  <c:v>1.5688018999999999E-7</c:v>
                </c:pt>
                <c:pt idx="9378">
                  <c:v>2.1358783000000001E-7</c:v>
                </c:pt>
                <c:pt idx="9379">
                  <c:v>2.8038141000000001E-7</c:v>
                </c:pt>
                <c:pt idx="9380">
                  <c:v>3.6240506999999998E-7</c:v>
                </c:pt>
                <c:pt idx="9381">
                  <c:v>4.6663762999999998E-7</c:v>
                </c:pt>
                <c:pt idx="9382">
                  <c:v>5.7998712000000003E-7</c:v>
                </c:pt>
                <c:pt idx="9383">
                  <c:v>7.0512656000000003E-7</c:v>
                </c:pt>
                <c:pt idx="9384">
                  <c:v>8.5302604999999997E-7</c:v>
                </c:pt>
                <c:pt idx="9385">
                  <c:v>1.0187849999999999E-6</c:v>
                </c:pt>
                <c:pt idx="9386">
                  <c:v>1.1920704999999999E-6</c:v>
                </c:pt>
                <c:pt idx="9387">
                  <c:v>1.3694409000000001E-6</c:v>
                </c:pt>
                <c:pt idx="9388">
                  <c:v>1.5736076000000001E-6</c:v>
                </c:pt>
                <c:pt idx="9389">
                  <c:v>1.7938282000000001E-6</c:v>
                </c:pt>
                <c:pt idx="9390">
                  <c:v>1.9580819999999999E-6</c:v>
                </c:pt>
                <c:pt idx="9391">
                  <c:v>2.1482658999999998E-6</c:v>
                </c:pt>
                <c:pt idx="9392">
                  <c:v>2.3098269000000001E-6</c:v>
                </c:pt>
                <c:pt idx="9393">
                  <c:v>2.4589113000000002E-6</c:v>
                </c:pt>
                <c:pt idx="9394">
                  <c:v>2.5730604999999998E-6</c:v>
                </c:pt>
                <c:pt idx="9395">
                  <c:v>2.67197E-6</c:v>
                </c:pt>
                <c:pt idx="9396">
                  <c:v>2.7574303999999998E-6</c:v>
                </c:pt>
                <c:pt idx="9397">
                  <c:v>2.811896E-6</c:v>
                </c:pt>
                <c:pt idx="9398">
                  <c:v>2.8152538000000001E-6</c:v>
                </c:pt>
                <c:pt idx="9399">
                  <c:v>2.7778903000000001E-6</c:v>
                </c:pt>
                <c:pt idx="9400">
                  <c:v>2.7728662E-6</c:v>
                </c:pt>
                <c:pt idx="9401">
                  <c:v>2.6915522E-6</c:v>
                </c:pt>
                <c:pt idx="9402">
                  <c:v>2.5709013999999998E-6</c:v>
                </c:pt>
                <c:pt idx="9403">
                  <c:v>2.4306503E-6</c:v>
                </c:pt>
                <c:pt idx="9404">
                  <c:v>2.2895862999999999E-6</c:v>
                </c:pt>
                <c:pt idx="9405">
                  <c:v>2.123636E-6</c:v>
                </c:pt>
                <c:pt idx="9406">
                  <c:v>1.9651936999999999E-6</c:v>
                </c:pt>
                <c:pt idx="9407">
                  <c:v>1.7941197999999999E-6</c:v>
                </c:pt>
                <c:pt idx="9408">
                  <c:v>1.6335997000000001E-6</c:v>
                </c:pt>
                <c:pt idx="9409">
                  <c:v>1.4521069000000001E-6</c:v>
                </c:pt>
                <c:pt idx="9410">
                  <c:v>1.2906442999999999E-6</c:v>
                </c:pt>
                <c:pt idx="9411">
                  <c:v>1.1263682E-6</c:v>
                </c:pt>
                <c:pt idx="9412">
                  <c:v>9.7287159000000011E-7</c:v>
                </c:pt>
                <c:pt idx="9413">
                  <c:v>8.4708214000000002E-7</c:v>
                </c:pt>
                <c:pt idx="9414">
                  <c:v>7.1367034999999996E-7</c:v>
                </c:pt>
                <c:pt idx="9415">
                  <c:v>6.0560670000000003E-7</c:v>
                </c:pt>
                <c:pt idx="9416">
                  <c:v>5.0256894999999998E-7</c:v>
                </c:pt>
                <c:pt idx="9417">
                  <c:v>4.1802383999999999E-7</c:v>
                </c:pt>
                <c:pt idx="9418">
                  <c:v>3.4313468000000001E-7</c:v>
                </c:pt>
                <c:pt idx="9419">
                  <c:v>2.7556976E-7</c:v>
                </c:pt>
                <c:pt idx="9420">
                  <c:v>2.2231388E-7</c:v>
                </c:pt>
                <c:pt idx="9421">
                  <c:v>1.7476345000000001E-7</c:v>
                </c:pt>
                <c:pt idx="9422">
                  <c:v>1.3740832E-7</c:v>
                </c:pt>
                <c:pt idx="9423">
                  <c:v>1.0628092E-7</c:v>
                </c:pt>
                <c:pt idx="9424">
                  <c:v>8.2156002999999996E-8</c:v>
                </c:pt>
                <c:pt idx="9425">
                  <c:v>6.2461963999999996E-8</c:v>
                </c:pt>
                <c:pt idx="9426">
                  <c:v>4.7235154999999999E-8</c:v>
                </c:pt>
                <c:pt idx="9427">
                  <c:v>3.5218696999999999E-8</c:v>
                </c:pt>
                <c:pt idx="9428">
                  <c:v>2.6083867000000001E-8</c:v>
                </c:pt>
                <c:pt idx="9429">
                  <c:v>1.9143586E-8</c:v>
                </c:pt>
                <c:pt idx="9430">
                  <c:v>1.3828319000000001E-8</c:v>
                </c:pt>
                <c:pt idx="9431">
                  <c:v>9.8097922999999998E-9</c:v>
                </c:pt>
                <c:pt idx="9432">
                  <c:v>7.0261589999999997E-9</c:v>
                </c:pt>
                <c:pt idx="9433">
                  <c:v>4.9177090999999997E-9</c:v>
                </c:pt>
                <c:pt idx="9434">
                  <c:v>3.4117233000000001E-9</c:v>
                </c:pt>
                <c:pt idx="9435">
                  <c:v>2.3446811000000002E-9</c:v>
                </c:pt>
                <c:pt idx="9436">
                  <c:v>2.1717375999999998E-9</c:v>
                </c:pt>
                <c:pt idx="9437">
                  <c:v>3.7214557E-9</c:v>
                </c:pt>
                <c:pt idx="9438">
                  <c:v>6.3458978999999999E-9</c:v>
                </c:pt>
                <c:pt idx="9439">
                  <c:v>1.0386938000000001E-8</c:v>
                </c:pt>
                <c:pt idx="9440">
                  <c:v>1.6429842999999998E-8</c:v>
                </c:pt>
                <c:pt idx="9441">
                  <c:v>2.5233186000000001E-8</c:v>
                </c:pt>
                <c:pt idx="9442">
                  <c:v>3.8517177999999997E-8</c:v>
                </c:pt>
                <c:pt idx="9443">
                  <c:v>5.6466930000000003E-8</c:v>
                </c:pt>
                <c:pt idx="9444">
                  <c:v>8.0885680000000004E-8</c:v>
                </c:pt>
                <c:pt idx="9445">
                  <c:v>1.1356902E-7</c:v>
                </c:pt>
                <c:pt idx="9446">
                  <c:v>1.5668381E-7</c:v>
                </c:pt>
                <c:pt idx="9447">
                  <c:v>2.1006148000000001E-7</c:v>
                </c:pt>
                <c:pt idx="9448">
                  <c:v>2.7258338999999999E-7</c:v>
                </c:pt>
                <c:pt idx="9449">
                  <c:v>3.5578151E-7</c:v>
                </c:pt>
                <c:pt idx="9450">
                  <c:v>4.5849404000000002E-7</c:v>
                </c:pt>
                <c:pt idx="9451">
                  <c:v>5.6520499E-7</c:v>
                </c:pt>
                <c:pt idx="9452">
                  <c:v>6.9364706999999998E-7</c:v>
                </c:pt>
                <c:pt idx="9453">
                  <c:v>8.3377304E-7</c:v>
                </c:pt>
                <c:pt idx="9454">
                  <c:v>1.0025686E-6</c:v>
                </c:pt>
                <c:pt idx="9455">
                  <c:v>1.1837756999999999E-6</c:v>
                </c:pt>
                <c:pt idx="9456">
                  <c:v>1.3596563E-6</c:v>
                </c:pt>
                <c:pt idx="9457">
                  <c:v>1.5535038000000001E-6</c:v>
                </c:pt>
                <c:pt idx="9458">
                  <c:v>1.7312475E-6</c:v>
                </c:pt>
                <c:pt idx="9459">
                  <c:v>1.9141576000000002E-6</c:v>
                </c:pt>
                <c:pt idx="9460">
                  <c:v>2.0918481E-6</c:v>
                </c:pt>
                <c:pt idx="9461">
                  <c:v>2.2740388999999998E-6</c:v>
                </c:pt>
                <c:pt idx="9462">
                  <c:v>2.4129354999999998E-6</c:v>
                </c:pt>
                <c:pt idx="9463">
                  <c:v>2.5247874999999999E-6</c:v>
                </c:pt>
                <c:pt idx="9464">
                  <c:v>2.6063588000000002E-6</c:v>
                </c:pt>
                <c:pt idx="9465">
                  <c:v>2.7252881999999999E-6</c:v>
                </c:pt>
                <c:pt idx="9466">
                  <c:v>2.7752983000000001E-6</c:v>
                </c:pt>
                <c:pt idx="9467">
                  <c:v>2.7861055999999999E-6</c:v>
                </c:pt>
                <c:pt idx="9468">
                  <c:v>2.7399183000000001E-6</c:v>
                </c:pt>
                <c:pt idx="9469">
                  <c:v>2.7013471E-6</c:v>
                </c:pt>
                <c:pt idx="9470">
                  <c:v>2.6220409000000002E-6</c:v>
                </c:pt>
                <c:pt idx="9471">
                  <c:v>2.5548429999999998E-6</c:v>
                </c:pt>
                <c:pt idx="9472">
                  <c:v>2.4142110000000002E-6</c:v>
                </c:pt>
                <c:pt idx="9473">
                  <c:v>2.2744596E-6</c:v>
                </c:pt>
                <c:pt idx="9474">
                  <c:v>2.1113285000000001E-6</c:v>
                </c:pt>
                <c:pt idx="9475">
                  <c:v>1.9575988E-6</c:v>
                </c:pt>
                <c:pt idx="9476">
                  <c:v>1.7817133E-6</c:v>
                </c:pt>
                <c:pt idx="9477">
                  <c:v>1.6097579999999999E-6</c:v>
                </c:pt>
                <c:pt idx="9478">
                  <c:v>1.4466409E-6</c:v>
                </c:pt>
                <c:pt idx="9479">
                  <c:v>1.2797084E-6</c:v>
                </c:pt>
                <c:pt idx="9480">
                  <c:v>1.1220227999999999E-6</c:v>
                </c:pt>
                <c:pt idx="9481">
                  <c:v>9.7330598999999998E-7</c:v>
                </c:pt>
                <c:pt idx="9482">
                  <c:v>8.3488698000000004E-7</c:v>
                </c:pt>
                <c:pt idx="9483">
                  <c:v>7.0831453999999997E-7</c:v>
                </c:pt>
                <c:pt idx="9484">
                  <c:v>6.0684302000000005E-7</c:v>
                </c:pt>
                <c:pt idx="9485">
                  <c:v>5.0424607000000002E-7</c:v>
                </c:pt>
                <c:pt idx="9486">
                  <c:v>4.1560991999999998E-7</c:v>
                </c:pt>
                <c:pt idx="9487">
                  <c:v>3.4304196E-7</c:v>
                </c:pt>
                <c:pt idx="9488">
                  <c:v>2.7495261E-7</c:v>
                </c:pt>
                <c:pt idx="9489">
                  <c:v>2.211408E-7</c:v>
                </c:pt>
                <c:pt idx="9490">
                  <c:v>1.7481574E-7</c:v>
                </c:pt>
                <c:pt idx="9491">
                  <c:v>1.3632909000000001E-7</c:v>
                </c:pt>
                <c:pt idx="9492">
                  <c:v>1.0684624E-7</c:v>
                </c:pt>
                <c:pt idx="9493">
                  <c:v>8.2478438000000006E-8</c:v>
                </c:pt>
                <c:pt idx="9494">
                  <c:v>6.2729014999999994E-8</c:v>
                </c:pt>
                <c:pt idx="9495">
                  <c:v>4.7471058000000001E-8</c:v>
                </c:pt>
                <c:pt idx="9496">
                  <c:v>3.5245527999999999E-8</c:v>
                </c:pt>
                <c:pt idx="9497">
                  <c:v>2.6108045999999999E-8</c:v>
                </c:pt>
                <c:pt idx="9498">
                  <c:v>1.924623E-8</c:v>
                </c:pt>
                <c:pt idx="9499">
                  <c:v>1.3921221E-8</c:v>
                </c:pt>
                <c:pt idx="9500">
                  <c:v>9.9133946999999993E-9</c:v>
                </c:pt>
                <c:pt idx="9501">
                  <c:v>7.0497514999999996E-9</c:v>
                </c:pt>
                <c:pt idx="9502">
                  <c:v>4.9698118000000004E-9</c:v>
                </c:pt>
                <c:pt idx="9503">
                  <c:v>3.4351646999999998E-9</c:v>
                </c:pt>
                <c:pt idx="9504">
                  <c:v>2.3817947000000002E-9</c:v>
                </c:pt>
                <c:pt idx="9505">
                  <c:v>2.1490852000000002E-9</c:v>
                </c:pt>
                <c:pt idx="9506">
                  <c:v>3.7431733999999999E-9</c:v>
                </c:pt>
                <c:pt idx="9507">
                  <c:v>6.3796299000000002E-9</c:v>
                </c:pt>
                <c:pt idx="9508">
                  <c:v>1.0282695999999999E-8</c:v>
                </c:pt>
                <c:pt idx="9509">
                  <c:v>1.6111157000000002E-8</c:v>
                </c:pt>
                <c:pt idx="9510">
                  <c:v>2.5246701000000002E-8</c:v>
                </c:pt>
                <c:pt idx="9511">
                  <c:v>3.7802107000000001E-8</c:v>
                </c:pt>
                <c:pt idx="9512">
                  <c:v>5.5901349999999998E-8</c:v>
                </c:pt>
                <c:pt idx="9513">
                  <c:v>7.8843797999999996E-8</c:v>
                </c:pt>
                <c:pt idx="9514">
                  <c:v>1.1151472000000001E-7</c:v>
                </c:pt>
                <c:pt idx="9515">
                  <c:v>1.5215759E-7</c:v>
                </c:pt>
                <c:pt idx="9516">
                  <c:v>2.0301863999999999E-7</c:v>
                </c:pt>
                <c:pt idx="9517">
                  <c:v>2.7064103000000002E-7</c:v>
                </c:pt>
                <c:pt idx="9518">
                  <c:v>3.4826824E-7</c:v>
                </c:pt>
                <c:pt idx="9519">
                  <c:v>4.513166E-7</c:v>
                </c:pt>
                <c:pt idx="9520">
                  <c:v>5.6103903999999996E-7</c:v>
                </c:pt>
                <c:pt idx="9521">
                  <c:v>6.8279033999999995E-7</c:v>
                </c:pt>
                <c:pt idx="9522">
                  <c:v>8.3107229999999997E-7</c:v>
                </c:pt>
                <c:pt idx="9523">
                  <c:v>9.9372562000000009E-7</c:v>
                </c:pt>
                <c:pt idx="9524">
                  <c:v>1.1549250999999999E-6</c:v>
                </c:pt>
                <c:pt idx="9525">
                  <c:v>1.3447976E-6</c:v>
                </c:pt>
                <c:pt idx="9526">
                  <c:v>1.5315343999999999E-6</c:v>
                </c:pt>
                <c:pt idx="9527">
                  <c:v>1.7140049999999999E-6</c:v>
                </c:pt>
                <c:pt idx="9528">
                  <c:v>1.8780255E-6</c:v>
                </c:pt>
                <c:pt idx="9529">
                  <c:v>2.0484639999999998E-6</c:v>
                </c:pt>
                <c:pt idx="9530">
                  <c:v>2.2133999999999998E-6</c:v>
                </c:pt>
                <c:pt idx="9531">
                  <c:v>2.3847852000000001E-6</c:v>
                </c:pt>
                <c:pt idx="9532">
                  <c:v>2.5100378999999999E-6</c:v>
                </c:pt>
                <c:pt idx="9533">
                  <c:v>2.5568745999999998E-6</c:v>
                </c:pt>
                <c:pt idx="9534">
                  <c:v>2.6531431000000001E-6</c:v>
                </c:pt>
                <c:pt idx="9535">
                  <c:v>2.7595913999999999E-6</c:v>
                </c:pt>
                <c:pt idx="9536">
                  <c:v>2.7516120999999999E-6</c:v>
                </c:pt>
                <c:pt idx="9537">
                  <c:v>2.7329386E-6</c:v>
                </c:pt>
                <c:pt idx="9538">
                  <c:v>2.6735129000000001E-6</c:v>
                </c:pt>
                <c:pt idx="9539">
                  <c:v>2.6054699E-6</c:v>
                </c:pt>
                <c:pt idx="9540">
                  <c:v>2.5125466000000001E-6</c:v>
                </c:pt>
                <c:pt idx="9541">
                  <c:v>2.3684860999999998E-6</c:v>
                </c:pt>
                <c:pt idx="9542">
                  <c:v>2.2557678000000002E-6</c:v>
                </c:pt>
                <c:pt idx="9543">
                  <c:v>2.0982681000000002E-6</c:v>
                </c:pt>
                <c:pt idx="9544">
                  <c:v>1.9275625999999998E-6</c:v>
                </c:pt>
                <c:pt idx="9545">
                  <c:v>1.772208E-6</c:v>
                </c:pt>
                <c:pt idx="9546">
                  <c:v>1.5964911999999999E-6</c:v>
                </c:pt>
                <c:pt idx="9547">
                  <c:v>1.4284919E-6</c:v>
                </c:pt>
                <c:pt idx="9548">
                  <c:v>1.2731247E-6</c:v>
                </c:pt>
                <c:pt idx="9549">
                  <c:v>1.1085322999999999E-6</c:v>
                </c:pt>
                <c:pt idx="9550">
                  <c:v>9.5876386000000002E-7</c:v>
                </c:pt>
                <c:pt idx="9551">
                  <c:v>8.3253446999999997E-7</c:v>
                </c:pt>
                <c:pt idx="9552">
                  <c:v>7.1005979000000003E-7</c:v>
                </c:pt>
                <c:pt idx="9553">
                  <c:v>6.0223972000000001E-7</c:v>
                </c:pt>
                <c:pt idx="9554">
                  <c:v>5.0500461999999996E-7</c:v>
                </c:pt>
                <c:pt idx="9555">
                  <c:v>4.1354176000000001E-7</c:v>
                </c:pt>
                <c:pt idx="9556">
                  <c:v>3.4058158999999999E-7</c:v>
                </c:pt>
                <c:pt idx="9557">
                  <c:v>2.7709495000000001E-7</c:v>
                </c:pt>
                <c:pt idx="9558">
                  <c:v>2.2085768999999999E-7</c:v>
                </c:pt>
                <c:pt idx="9559">
                  <c:v>1.7489403000000001E-7</c:v>
                </c:pt>
                <c:pt idx="9560">
                  <c:v>1.3700754E-7</c:v>
                </c:pt>
                <c:pt idx="9561">
                  <c:v>1.0691343999999999E-7</c:v>
                </c:pt>
                <c:pt idx="9562">
                  <c:v>8.2665404000000002E-8</c:v>
                </c:pt>
                <c:pt idx="9563">
                  <c:v>6.2967487999999994E-8</c:v>
                </c:pt>
                <c:pt idx="9564">
                  <c:v>4.7612390999999999E-8</c:v>
                </c:pt>
                <c:pt idx="9565">
                  <c:v>3.5315359000000001E-8</c:v>
                </c:pt>
                <c:pt idx="9566">
                  <c:v>2.5884342999999999E-8</c:v>
                </c:pt>
                <c:pt idx="9567">
                  <c:v>1.9383854E-8</c:v>
                </c:pt>
                <c:pt idx="9568">
                  <c:v>1.4003551E-8</c:v>
                </c:pt>
                <c:pt idx="9569">
                  <c:v>1.006371E-8</c:v>
                </c:pt>
                <c:pt idx="9570">
                  <c:v>7.1130248000000002E-9</c:v>
                </c:pt>
                <c:pt idx="9571">
                  <c:v>5.0527872999999998E-9</c:v>
                </c:pt>
                <c:pt idx="9572">
                  <c:v>3.5004290999999998E-9</c:v>
                </c:pt>
                <c:pt idx="9573">
                  <c:v>2.406595E-9</c:v>
                </c:pt>
                <c:pt idx="9574">
                  <c:v>2.1387069000000002E-9</c:v>
                </c:pt>
                <c:pt idx="9575">
                  <c:v>3.7225891999999998E-9</c:v>
                </c:pt>
                <c:pt idx="9576">
                  <c:v>6.1619149000000002E-9</c:v>
                </c:pt>
                <c:pt idx="9577">
                  <c:v>1.0263192999999999E-8</c:v>
                </c:pt>
                <c:pt idx="9578">
                  <c:v>1.5856955E-8</c:v>
                </c:pt>
                <c:pt idx="9579">
                  <c:v>2.5008854999999999E-8</c:v>
                </c:pt>
                <c:pt idx="9580">
                  <c:v>3.7362299999999997E-8</c:v>
                </c:pt>
                <c:pt idx="9581">
                  <c:v>5.5153178999999998E-8</c:v>
                </c:pt>
                <c:pt idx="9582">
                  <c:v>7.8623942000000004E-8</c:v>
                </c:pt>
                <c:pt idx="9583">
                  <c:v>1.0947931E-7</c:v>
                </c:pt>
                <c:pt idx="9584">
                  <c:v>1.4977055000000001E-7</c:v>
                </c:pt>
                <c:pt idx="9585">
                  <c:v>2.0348119E-7</c:v>
                </c:pt>
                <c:pt idx="9586">
                  <c:v>2.6443412000000001E-7</c:v>
                </c:pt>
                <c:pt idx="9587">
                  <c:v>3.4515263E-7</c:v>
                </c:pt>
                <c:pt idx="9588">
                  <c:v>4.3859556000000001E-7</c:v>
                </c:pt>
                <c:pt idx="9589">
                  <c:v>5.4196843E-7</c:v>
                </c:pt>
                <c:pt idx="9590">
                  <c:v>6.8153280000000003E-7</c:v>
                </c:pt>
                <c:pt idx="9591">
                  <c:v>8.1903777000000002E-7</c:v>
                </c:pt>
                <c:pt idx="9592">
                  <c:v>9.7759248E-7</c:v>
                </c:pt>
                <c:pt idx="9593">
                  <c:v>1.1381768000000001E-6</c:v>
                </c:pt>
                <c:pt idx="9594">
                  <c:v>1.3035028000000001E-6</c:v>
                </c:pt>
                <c:pt idx="9595">
                  <c:v>1.4899832999999999E-6</c:v>
                </c:pt>
                <c:pt idx="9596">
                  <c:v>1.6875881E-6</c:v>
                </c:pt>
                <c:pt idx="9597">
                  <c:v>1.8720962E-6</c:v>
                </c:pt>
                <c:pt idx="9598">
                  <c:v>2.0136589999999998E-6</c:v>
                </c:pt>
                <c:pt idx="9599">
                  <c:v>2.2022301000000002E-6</c:v>
                </c:pt>
                <c:pt idx="9600">
                  <c:v>2.3416952999999998E-6</c:v>
                </c:pt>
                <c:pt idx="9601">
                  <c:v>2.4636962999999999E-6</c:v>
                </c:pt>
                <c:pt idx="9602">
                  <c:v>2.5741714999999998E-6</c:v>
                </c:pt>
                <c:pt idx="9603">
                  <c:v>2.6129786000000001E-6</c:v>
                </c:pt>
                <c:pt idx="9604">
                  <c:v>2.6931483E-6</c:v>
                </c:pt>
                <c:pt idx="9605">
                  <c:v>2.7015809999999998E-6</c:v>
                </c:pt>
                <c:pt idx="9606">
                  <c:v>2.7063999000000001E-6</c:v>
                </c:pt>
                <c:pt idx="9607">
                  <c:v>2.6585780000000001E-6</c:v>
                </c:pt>
                <c:pt idx="9608">
                  <c:v>2.5712899000000001E-6</c:v>
                </c:pt>
                <c:pt idx="9609">
                  <c:v>2.4909022000000001E-6</c:v>
                </c:pt>
                <c:pt idx="9610">
                  <c:v>2.3566997E-6</c:v>
                </c:pt>
                <c:pt idx="9611">
                  <c:v>2.2270184999999998E-6</c:v>
                </c:pt>
                <c:pt idx="9612">
                  <c:v>2.0688753E-6</c:v>
                </c:pt>
                <c:pt idx="9613">
                  <c:v>1.9168912000000001E-6</c:v>
                </c:pt>
                <c:pt idx="9614">
                  <c:v>1.7351793999999999E-6</c:v>
                </c:pt>
                <c:pt idx="9615">
                  <c:v>1.5811498999999999E-6</c:v>
                </c:pt>
                <c:pt idx="9616">
                  <c:v>1.4111204E-6</c:v>
                </c:pt>
                <c:pt idx="9617">
                  <c:v>1.2509101E-6</c:v>
                </c:pt>
                <c:pt idx="9618">
                  <c:v>1.0937081E-6</c:v>
                </c:pt>
                <c:pt idx="9619">
                  <c:v>9.5755124999999992E-7</c:v>
                </c:pt>
                <c:pt idx="9620">
                  <c:v>8.2655708000000001E-7</c:v>
                </c:pt>
                <c:pt idx="9621">
                  <c:v>7.0655624000000001E-7</c:v>
                </c:pt>
                <c:pt idx="9622">
                  <c:v>5.9903043999999999E-7</c:v>
                </c:pt>
                <c:pt idx="9623">
                  <c:v>4.9766357E-7</c:v>
                </c:pt>
                <c:pt idx="9624">
                  <c:v>4.1284129E-7</c:v>
                </c:pt>
                <c:pt idx="9625">
                  <c:v>3.3852203E-7</c:v>
                </c:pt>
                <c:pt idx="9626">
                  <c:v>2.7563958000000001E-7</c:v>
                </c:pt>
                <c:pt idx="9627">
                  <c:v>2.2234496999999999E-7</c:v>
                </c:pt>
                <c:pt idx="9628">
                  <c:v>1.7410518E-7</c:v>
                </c:pt>
                <c:pt idx="9629">
                  <c:v>1.378295E-7</c:v>
                </c:pt>
                <c:pt idx="9630">
                  <c:v>1.0690565000000001E-7</c:v>
                </c:pt>
                <c:pt idx="9631">
                  <c:v>8.2977092000000005E-8</c:v>
                </c:pt>
                <c:pt idx="9632">
                  <c:v>6.3130049000000003E-8</c:v>
                </c:pt>
                <c:pt idx="9633">
                  <c:v>4.7881001000000001E-8</c:v>
                </c:pt>
                <c:pt idx="9634">
                  <c:v>3.5469849000000001E-8</c:v>
                </c:pt>
                <c:pt idx="9635">
                  <c:v>2.6247235999999999E-8</c:v>
                </c:pt>
                <c:pt idx="9636">
                  <c:v>1.9394828000000001E-8</c:v>
                </c:pt>
                <c:pt idx="9637">
                  <c:v>1.4022063E-8</c:v>
                </c:pt>
                <c:pt idx="9638">
                  <c:v>1.0075103999999999E-8</c:v>
                </c:pt>
                <c:pt idx="9639">
                  <c:v>7.2420233000000004E-9</c:v>
                </c:pt>
                <c:pt idx="9640">
                  <c:v>5.1228003999999998E-9</c:v>
                </c:pt>
                <c:pt idx="9641">
                  <c:v>3.5242880999999998E-9</c:v>
                </c:pt>
                <c:pt idx="9642">
                  <c:v>2.4226953000000001E-9</c:v>
                </c:pt>
                <c:pt idx="9643">
                  <c:v>2.1334777000000001E-9</c:v>
                </c:pt>
                <c:pt idx="9644">
                  <c:v>3.6791926E-9</c:v>
                </c:pt>
                <c:pt idx="9645">
                  <c:v>6.0845201999999996E-9</c:v>
                </c:pt>
                <c:pt idx="9646">
                  <c:v>1.0182491999999999E-8</c:v>
                </c:pt>
                <c:pt idx="9647">
                  <c:v>1.5835118E-8</c:v>
                </c:pt>
                <c:pt idx="9648">
                  <c:v>2.483636E-8</c:v>
                </c:pt>
                <c:pt idx="9649">
                  <c:v>3.6856574E-8</c:v>
                </c:pt>
                <c:pt idx="9650">
                  <c:v>5.3993604999999997E-8</c:v>
                </c:pt>
                <c:pt idx="9651">
                  <c:v>7.6678518999999997E-8</c:v>
                </c:pt>
                <c:pt idx="9652">
                  <c:v>1.0666046E-7</c:v>
                </c:pt>
                <c:pt idx="9653">
                  <c:v>1.4555330000000001E-7</c:v>
                </c:pt>
                <c:pt idx="9654">
                  <c:v>1.9848077E-7</c:v>
                </c:pt>
                <c:pt idx="9655">
                  <c:v>2.6043257000000002E-7</c:v>
                </c:pt>
                <c:pt idx="9656">
                  <c:v>3.3472200000000002E-7</c:v>
                </c:pt>
                <c:pt idx="9657">
                  <c:v>4.3148904000000002E-7</c:v>
                </c:pt>
                <c:pt idx="9658">
                  <c:v>5.3053494999999998E-7</c:v>
                </c:pt>
                <c:pt idx="9659">
                  <c:v>6.5465440999999996E-7</c:v>
                </c:pt>
                <c:pt idx="9660">
                  <c:v>7.9921472999999997E-7</c:v>
                </c:pt>
                <c:pt idx="9661">
                  <c:v>9.5527127999999999E-7</c:v>
                </c:pt>
                <c:pt idx="9662">
                  <c:v>1.1223963999999999E-6</c:v>
                </c:pt>
                <c:pt idx="9663">
                  <c:v>1.2671553999999999E-6</c:v>
                </c:pt>
                <c:pt idx="9664">
                  <c:v>1.4561301E-6</c:v>
                </c:pt>
                <c:pt idx="9665">
                  <c:v>1.6553611999999999E-6</c:v>
                </c:pt>
                <c:pt idx="9666">
                  <c:v>1.8238992000000001E-6</c:v>
                </c:pt>
                <c:pt idx="9667">
                  <c:v>1.9990085000000002E-6</c:v>
                </c:pt>
                <c:pt idx="9668">
                  <c:v>2.1822825999999998E-6</c:v>
                </c:pt>
                <c:pt idx="9669">
                  <c:v>2.2970315000000001E-6</c:v>
                </c:pt>
                <c:pt idx="9670">
                  <c:v>2.4372079999999999E-6</c:v>
                </c:pt>
                <c:pt idx="9671">
                  <c:v>2.5248594999999998E-6</c:v>
                </c:pt>
                <c:pt idx="9672">
                  <c:v>2.624116E-6</c:v>
                </c:pt>
                <c:pt idx="9673">
                  <c:v>2.6495598999999998E-6</c:v>
                </c:pt>
                <c:pt idx="9674">
                  <c:v>2.6689564999999999E-6</c:v>
                </c:pt>
                <c:pt idx="9675">
                  <c:v>2.6450504999999999E-6</c:v>
                </c:pt>
                <c:pt idx="9676">
                  <c:v>2.6140647999999999E-6</c:v>
                </c:pt>
                <c:pt idx="9677">
                  <c:v>2.5378161E-6</c:v>
                </c:pt>
                <c:pt idx="9678">
                  <c:v>2.4444876999999999E-6</c:v>
                </c:pt>
                <c:pt idx="9679">
                  <c:v>2.3268575000000001E-6</c:v>
                </c:pt>
                <c:pt idx="9680">
                  <c:v>2.2044921E-6</c:v>
                </c:pt>
                <c:pt idx="9681">
                  <c:v>2.057821E-6</c:v>
                </c:pt>
                <c:pt idx="9682">
                  <c:v>1.8908664000000001E-6</c:v>
                </c:pt>
                <c:pt idx="9683">
                  <c:v>1.7354989E-6</c:v>
                </c:pt>
                <c:pt idx="9684">
                  <c:v>1.5524508999999999E-6</c:v>
                </c:pt>
                <c:pt idx="9685">
                  <c:v>1.4019949999999999E-6</c:v>
                </c:pt>
                <c:pt idx="9686">
                  <c:v>1.2453037E-6</c:v>
                </c:pt>
                <c:pt idx="9687">
                  <c:v>1.0863983000000001E-6</c:v>
                </c:pt>
                <c:pt idx="9688">
                  <c:v>9.4332828000000002E-7</c:v>
                </c:pt>
                <c:pt idx="9689">
                  <c:v>8.2577529000000004E-7</c:v>
                </c:pt>
                <c:pt idx="9690">
                  <c:v>7.0751862E-7</c:v>
                </c:pt>
                <c:pt idx="9691">
                  <c:v>5.9784028000000002E-7</c:v>
                </c:pt>
                <c:pt idx="9692">
                  <c:v>4.9527071E-7</c:v>
                </c:pt>
                <c:pt idx="9693">
                  <c:v>4.0999501999999998E-7</c:v>
                </c:pt>
                <c:pt idx="9694">
                  <c:v>3.3615485000000002E-7</c:v>
                </c:pt>
                <c:pt idx="9695">
                  <c:v>2.7453082000000002E-7</c:v>
                </c:pt>
                <c:pt idx="9696">
                  <c:v>2.1999333999999999E-7</c:v>
                </c:pt>
                <c:pt idx="9697">
                  <c:v>1.7548613999999999E-7</c:v>
                </c:pt>
                <c:pt idx="9698">
                  <c:v>1.3855788999999999E-7</c:v>
                </c:pt>
                <c:pt idx="9699">
                  <c:v>1.0688488E-7</c:v>
                </c:pt>
                <c:pt idx="9700">
                  <c:v>8.2281385000000001E-8</c:v>
                </c:pt>
                <c:pt idx="9701">
                  <c:v>6.2915663000000001E-8</c:v>
                </c:pt>
                <c:pt idx="9702">
                  <c:v>4.7720810999999997E-8</c:v>
                </c:pt>
                <c:pt idx="9703">
                  <c:v>3.5968113999999998E-8</c:v>
                </c:pt>
                <c:pt idx="9704">
                  <c:v>2.6446903000000001E-8</c:v>
                </c:pt>
                <c:pt idx="9705">
                  <c:v>1.9461256E-8</c:v>
                </c:pt>
                <c:pt idx="9706">
                  <c:v>1.4195929999999999E-8</c:v>
                </c:pt>
                <c:pt idx="9707">
                  <c:v>1.0254845E-8</c:v>
                </c:pt>
                <c:pt idx="9708">
                  <c:v>7.2895762E-9</c:v>
                </c:pt>
                <c:pt idx="9709">
                  <c:v>5.1725612000000001E-9</c:v>
                </c:pt>
                <c:pt idx="9710">
                  <c:v>3.5794087000000002E-9</c:v>
                </c:pt>
                <c:pt idx="9711">
                  <c:v>2.4665479000000001E-9</c:v>
                </c:pt>
                <c:pt idx="9712">
                  <c:v>2.1351391999999999E-9</c:v>
                </c:pt>
                <c:pt idx="9713">
                  <c:v>3.6320789999999998E-9</c:v>
                </c:pt>
                <c:pt idx="9714">
                  <c:v>6.1768479E-9</c:v>
                </c:pt>
                <c:pt idx="9715">
                  <c:v>1.000179E-8</c:v>
                </c:pt>
                <c:pt idx="9716">
                  <c:v>1.5913226000000001E-8</c:v>
                </c:pt>
                <c:pt idx="9717">
                  <c:v>2.4438912E-8</c:v>
                </c:pt>
                <c:pt idx="9718">
                  <c:v>3.6888683999999999E-8</c:v>
                </c:pt>
                <c:pt idx="9719">
                  <c:v>5.3828304000000002E-8</c:v>
                </c:pt>
                <c:pt idx="9720">
                  <c:v>7.5949465999999997E-8</c:v>
                </c:pt>
                <c:pt idx="9721">
                  <c:v>1.0488416E-7</c:v>
                </c:pt>
                <c:pt idx="9722">
                  <c:v>1.4568679000000001E-7</c:v>
                </c:pt>
                <c:pt idx="9723">
                  <c:v>1.9620778E-7</c:v>
                </c:pt>
                <c:pt idx="9724">
                  <c:v>2.5514880999999998E-7</c:v>
                </c:pt>
                <c:pt idx="9725">
                  <c:v>3.2636007999999999E-7</c:v>
                </c:pt>
                <c:pt idx="9726">
                  <c:v>4.2334942E-7</c:v>
                </c:pt>
                <c:pt idx="9727">
                  <c:v>5.2802278000000001E-7</c:v>
                </c:pt>
                <c:pt idx="9728">
                  <c:v>6.4052846999999999E-7</c:v>
                </c:pt>
                <c:pt idx="9729">
                  <c:v>7.8027637000000001E-7</c:v>
                </c:pt>
                <c:pt idx="9730">
                  <c:v>9.3690326999999998E-7</c:v>
                </c:pt>
                <c:pt idx="9731">
                  <c:v>1.0874187E-6</c:v>
                </c:pt>
                <c:pt idx="9732">
                  <c:v>1.2424351E-6</c:v>
                </c:pt>
                <c:pt idx="9733">
                  <c:v>1.4305743000000001E-6</c:v>
                </c:pt>
                <c:pt idx="9734">
                  <c:v>1.6214959E-6</c:v>
                </c:pt>
                <c:pt idx="9735">
                  <c:v>1.8025070000000001E-6</c:v>
                </c:pt>
                <c:pt idx="9736">
                  <c:v>2.0003564000000002E-6</c:v>
                </c:pt>
                <c:pt idx="9737">
                  <c:v>2.1392270999999998E-6</c:v>
                </c:pt>
                <c:pt idx="9738">
                  <c:v>2.2747460999999999E-6</c:v>
                </c:pt>
                <c:pt idx="9739">
                  <c:v>2.4064820000000001E-6</c:v>
                </c:pt>
                <c:pt idx="9740">
                  <c:v>2.4944066E-6</c:v>
                </c:pt>
                <c:pt idx="9741">
                  <c:v>2.5737002999999998E-6</c:v>
                </c:pt>
                <c:pt idx="9742">
                  <c:v>2.6326688000000001E-6</c:v>
                </c:pt>
                <c:pt idx="9743">
                  <c:v>2.624429E-6</c:v>
                </c:pt>
                <c:pt idx="9744">
                  <c:v>2.6170291000000002E-6</c:v>
                </c:pt>
                <c:pt idx="9745">
                  <c:v>2.5709956000000002E-6</c:v>
                </c:pt>
                <c:pt idx="9746">
                  <c:v>2.5105164000000001E-6</c:v>
                </c:pt>
                <c:pt idx="9747">
                  <c:v>2.4216384000000002E-6</c:v>
                </c:pt>
                <c:pt idx="9748">
                  <c:v>2.3179988E-6</c:v>
                </c:pt>
                <c:pt idx="9749">
                  <c:v>2.1586304000000001E-6</c:v>
                </c:pt>
                <c:pt idx="9750">
                  <c:v>2.0361038000000001E-6</c:v>
                </c:pt>
                <c:pt idx="9751">
                  <c:v>1.886691E-6</c:v>
                </c:pt>
                <c:pt idx="9752">
                  <c:v>1.7170011E-6</c:v>
                </c:pt>
                <c:pt idx="9753">
                  <c:v>1.5368488E-6</c:v>
                </c:pt>
                <c:pt idx="9754">
                  <c:v>1.4009077999999999E-6</c:v>
                </c:pt>
                <c:pt idx="9755">
                  <c:v>1.2302002E-6</c:v>
                </c:pt>
                <c:pt idx="9756">
                  <c:v>1.0880978000000001E-6</c:v>
                </c:pt>
                <c:pt idx="9757">
                  <c:v>9.4723854999999998E-7</c:v>
                </c:pt>
                <c:pt idx="9758">
                  <c:v>8.1487630000000003E-7</c:v>
                </c:pt>
                <c:pt idx="9759">
                  <c:v>7.0192169000000002E-7</c:v>
                </c:pt>
                <c:pt idx="9760">
                  <c:v>5.9167585000000005E-7</c:v>
                </c:pt>
                <c:pt idx="9761">
                  <c:v>4.9959361999999999E-7</c:v>
                </c:pt>
                <c:pt idx="9762">
                  <c:v>4.0781120000000001E-7</c:v>
                </c:pt>
                <c:pt idx="9763">
                  <c:v>3.3668926E-7</c:v>
                </c:pt>
                <c:pt idx="9764">
                  <c:v>2.7240890000000002E-7</c:v>
                </c:pt>
                <c:pt idx="9765">
                  <c:v>2.1849452999999999E-7</c:v>
                </c:pt>
                <c:pt idx="9766">
                  <c:v>1.7468526E-7</c:v>
                </c:pt>
                <c:pt idx="9767">
                  <c:v>1.3730053000000001E-7</c:v>
                </c:pt>
                <c:pt idx="9768">
                  <c:v>1.0834918E-7</c:v>
                </c:pt>
                <c:pt idx="9769">
                  <c:v>8.2412337000000002E-8</c:v>
                </c:pt>
                <c:pt idx="9770">
                  <c:v>6.3482989E-8</c:v>
                </c:pt>
                <c:pt idx="9771">
                  <c:v>4.7997521999999997E-8</c:v>
                </c:pt>
                <c:pt idx="9772">
                  <c:v>3.6251205999999998E-8</c:v>
                </c:pt>
                <c:pt idx="9773">
                  <c:v>2.6785819000000001E-8</c:v>
                </c:pt>
                <c:pt idx="9774">
                  <c:v>1.9589540000000001E-8</c:v>
                </c:pt>
                <c:pt idx="9775">
                  <c:v>1.4310601E-8</c:v>
                </c:pt>
                <c:pt idx="9776">
                  <c:v>1.0265173E-8</c:v>
                </c:pt>
                <c:pt idx="9777">
                  <c:v>7.4143109000000001E-9</c:v>
                </c:pt>
                <c:pt idx="9778">
                  <c:v>5.1820350000000001E-9</c:v>
                </c:pt>
                <c:pt idx="9779">
                  <c:v>3.6538333999999998E-9</c:v>
                </c:pt>
                <c:pt idx="9780">
                  <c:v>2.5204238999999999E-9</c:v>
                </c:pt>
                <c:pt idx="9781">
                  <c:v>2.0964370000000001E-9</c:v>
                </c:pt>
                <c:pt idx="9782">
                  <c:v>3.6079516999999999E-9</c:v>
                </c:pt>
                <c:pt idx="9783">
                  <c:v>6.0786810000000003E-9</c:v>
                </c:pt>
                <c:pt idx="9784">
                  <c:v>9.7658227999999993E-9</c:v>
                </c:pt>
                <c:pt idx="9785">
                  <c:v>1.5744668E-8</c:v>
                </c:pt>
                <c:pt idx="9786">
                  <c:v>2.4081827000000001E-8</c:v>
                </c:pt>
                <c:pt idx="9787">
                  <c:v>3.6230345999999999E-8</c:v>
                </c:pt>
                <c:pt idx="9788">
                  <c:v>5.2419584999999999E-8</c:v>
                </c:pt>
                <c:pt idx="9789">
                  <c:v>7.5002592000000002E-8</c:v>
                </c:pt>
                <c:pt idx="9790">
                  <c:v>1.0535981999999999E-7</c:v>
                </c:pt>
                <c:pt idx="9791">
                  <c:v>1.4212845999999999E-7</c:v>
                </c:pt>
                <c:pt idx="9792">
                  <c:v>1.9172073E-7</c:v>
                </c:pt>
                <c:pt idx="9793">
                  <c:v>2.5035296000000001E-7</c:v>
                </c:pt>
                <c:pt idx="9794">
                  <c:v>3.2372793999999999E-7</c:v>
                </c:pt>
                <c:pt idx="9795">
                  <c:v>4.0776152E-7</c:v>
                </c:pt>
                <c:pt idx="9796">
                  <c:v>5.2400352000000004E-7</c:v>
                </c:pt>
                <c:pt idx="9797">
                  <c:v>6.3218037000000001E-7</c:v>
                </c:pt>
                <c:pt idx="9798">
                  <c:v>7.6822347000000002E-7</c:v>
                </c:pt>
                <c:pt idx="9799">
                  <c:v>9.1945628999999999E-7</c:v>
                </c:pt>
                <c:pt idx="9800">
                  <c:v>1.0664303000000001E-6</c:v>
                </c:pt>
                <c:pt idx="9801">
                  <c:v>1.228096E-6</c:v>
                </c:pt>
                <c:pt idx="9802">
                  <c:v>1.4276123E-6</c:v>
                </c:pt>
                <c:pt idx="9803">
                  <c:v>1.607865E-6</c:v>
                </c:pt>
                <c:pt idx="9804">
                  <c:v>1.7847806999999999E-6</c:v>
                </c:pt>
                <c:pt idx="9805">
                  <c:v>1.9443516000000002E-6</c:v>
                </c:pt>
                <c:pt idx="9806">
                  <c:v>2.1184684999999998E-6</c:v>
                </c:pt>
                <c:pt idx="9807">
                  <c:v>2.2633634E-6</c:v>
                </c:pt>
                <c:pt idx="9808">
                  <c:v>2.3589270000000001E-6</c:v>
                </c:pt>
                <c:pt idx="9809">
                  <c:v>2.4610928000000002E-6</c:v>
                </c:pt>
                <c:pt idx="9810">
                  <c:v>2.5576282000000001E-6</c:v>
                </c:pt>
                <c:pt idx="9811">
                  <c:v>2.5733589000000002E-6</c:v>
                </c:pt>
                <c:pt idx="9812">
                  <c:v>2.5967159000000001E-6</c:v>
                </c:pt>
                <c:pt idx="9813">
                  <c:v>2.5868104E-6</c:v>
                </c:pt>
                <c:pt idx="9814">
                  <c:v>2.5382397000000001E-6</c:v>
                </c:pt>
                <c:pt idx="9815">
                  <c:v>2.4863741000000001E-6</c:v>
                </c:pt>
                <c:pt idx="9816">
                  <c:v>2.3977317000000001E-6</c:v>
                </c:pt>
                <c:pt idx="9817">
                  <c:v>2.3011311E-6</c:v>
                </c:pt>
                <c:pt idx="9818">
                  <c:v>2.1794421000000001E-6</c:v>
                </c:pt>
                <c:pt idx="9819">
                  <c:v>2.0191186999999999E-6</c:v>
                </c:pt>
                <c:pt idx="9820">
                  <c:v>1.8677816000000001E-6</c:v>
                </c:pt>
                <c:pt idx="9821">
                  <c:v>1.6930557E-6</c:v>
                </c:pt>
                <c:pt idx="9822">
                  <c:v>1.5196348000000001E-6</c:v>
                </c:pt>
                <c:pt idx="9823">
                  <c:v>1.3757659E-6</c:v>
                </c:pt>
                <c:pt idx="9824">
                  <c:v>1.2274044E-6</c:v>
                </c:pt>
                <c:pt idx="9825">
                  <c:v>1.0841722000000001E-6</c:v>
                </c:pt>
                <c:pt idx="9826">
                  <c:v>9.3609630999999998E-7</c:v>
                </c:pt>
                <c:pt idx="9827">
                  <c:v>8.1619860999999995E-7</c:v>
                </c:pt>
                <c:pt idx="9828">
                  <c:v>6.9355969000000001E-7</c:v>
                </c:pt>
                <c:pt idx="9829">
                  <c:v>5.8590883000000003E-7</c:v>
                </c:pt>
                <c:pt idx="9830">
                  <c:v>4.9912452999999995E-7</c:v>
                </c:pt>
                <c:pt idx="9831">
                  <c:v>4.0861022999999999E-7</c:v>
                </c:pt>
                <c:pt idx="9832">
                  <c:v>3.3720510999999998E-7</c:v>
                </c:pt>
                <c:pt idx="9833">
                  <c:v>2.7167572999999998E-7</c:v>
                </c:pt>
                <c:pt idx="9834">
                  <c:v>2.1990235999999999E-7</c:v>
                </c:pt>
                <c:pt idx="9835">
                  <c:v>1.7526752999999999E-7</c:v>
                </c:pt>
                <c:pt idx="9836">
                  <c:v>1.3853474E-7</c:v>
                </c:pt>
                <c:pt idx="9837">
                  <c:v>1.0763958E-7</c:v>
                </c:pt>
                <c:pt idx="9838">
                  <c:v>8.2852547000000005E-8</c:v>
                </c:pt>
                <c:pt idx="9839">
                  <c:v>6.3605288000000005E-8</c:v>
                </c:pt>
                <c:pt idx="9840">
                  <c:v>4.8018071999999997E-8</c:v>
                </c:pt>
                <c:pt idx="9841">
                  <c:v>3.6359708999999999E-8</c:v>
                </c:pt>
                <c:pt idx="9842">
                  <c:v>2.6880595000000001E-8</c:v>
                </c:pt>
                <c:pt idx="9843">
                  <c:v>1.9708650999999999E-8</c:v>
                </c:pt>
                <c:pt idx="9844">
                  <c:v>1.4458902000000001E-8</c:v>
                </c:pt>
                <c:pt idx="9845">
                  <c:v>1.0444596E-8</c:v>
                </c:pt>
                <c:pt idx="9846">
                  <c:v>7.4299020999999996E-9</c:v>
                </c:pt>
                <c:pt idx="9847">
                  <c:v>5.2522387999999997E-9</c:v>
                </c:pt>
                <c:pt idx="9848">
                  <c:v>3.6735448E-9</c:v>
                </c:pt>
                <c:pt idx="9849">
                  <c:v>2.5311198999999998E-9</c:v>
                </c:pt>
                <c:pt idx="9850">
                  <c:v>1.7347203999999999E-9</c:v>
                </c:pt>
                <c:pt idx="9851">
                  <c:v>2.0882522E-9</c:v>
                </c:pt>
                <c:pt idx="9852">
                  <c:v>3.6154676000000002E-9</c:v>
                </c:pt>
                <c:pt idx="9853">
                  <c:v>6.0486775999999999E-9</c:v>
                </c:pt>
                <c:pt idx="9854">
                  <c:v>9.8471583999999996E-9</c:v>
                </c:pt>
                <c:pt idx="9855">
                  <c:v>1.5507540000000001E-8</c:v>
                </c:pt>
                <c:pt idx="9856">
                  <c:v>2.3769455999999999E-8</c:v>
                </c:pt>
                <c:pt idx="9857">
                  <c:v>3.5767648E-8</c:v>
                </c:pt>
                <c:pt idx="9858">
                  <c:v>5.1691198E-8</c:v>
                </c:pt>
                <c:pt idx="9859">
                  <c:v>7.3759444000000001E-8</c:v>
                </c:pt>
                <c:pt idx="9860">
                  <c:v>1.0279893E-7</c:v>
                </c:pt>
                <c:pt idx="9861">
                  <c:v>1.3963323999999999E-7</c:v>
                </c:pt>
                <c:pt idx="9862">
                  <c:v>1.9127322E-7</c:v>
                </c:pt>
                <c:pt idx="9863">
                  <c:v>2.4777712999999998E-7</c:v>
                </c:pt>
                <c:pt idx="9864">
                  <c:v>3.1373688000000001E-7</c:v>
                </c:pt>
                <c:pt idx="9865">
                  <c:v>4.0391020999999999E-7</c:v>
                </c:pt>
                <c:pt idx="9866">
                  <c:v>5.1050199999999997E-7</c:v>
                </c:pt>
                <c:pt idx="9867">
                  <c:v>6.2593987000000001E-7</c:v>
                </c:pt>
                <c:pt idx="9868">
                  <c:v>7.5214573999999997E-7</c:v>
                </c:pt>
                <c:pt idx="9869">
                  <c:v>9.0880997000000005E-7</c:v>
                </c:pt>
                <c:pt idx="9870">
                  <c:v>1.0438782E-6</c:v>
                </c:pt>
                <c:pt idx="9871">
                  <c:v>1.2235373E-6</c:v>
                </c:pt>
                <c:pt idx="9872">
                  <c:v>1.4102521E-6</c:v>
                </c:pt>
                <c:pt idx="9873">
                  <c:v>1.5942069E-6</c:v>
                </c:pt>
                <c:pt idx="9874">
                  <c:v>1.7531406000000001E-6</c:v>
                </c:pt>
                <c:pt idx="9875">
                  <c:v>1.9383120000000001E-6</c:v>
                </c:pt>
                <c:pt idx="9876">
                  <c:v>2.0857039E-6</c:v>
                </c:pt>
                <c:pt idx="9877">
                  <c:v>2.2403474E-6</c:v>
                </c:pt>
                <c:pt idx="9878">
                  <c:v>2.3481877000000001E-6</c:v>
                </c:pt>
                <c:pt idx="9879">
                  <c:v>2.4358E-6</c:v>
                </c:pt>
                <c:pt idx="9880">
                  <c:v>2.5163377999999998E-6</c:v>
                </c:pt>
                <c:pt idx="9881">
                  <c:v>2.5366544999999999E-6</c:v>
                </c:pt>
                <c:pt idx="9882">
                  <c:v>2.5638954E-6</c:v>
                </c:pt>
                <c:pt idx="9883">
                  <c:v>2.5539210000000002E-6</c:v>
                </c:pt>
                <c:pt idx="9884">
                  <c:v>2.5316503E-6</c:v>
                </c:pt>
                <c:pt idx="9885">
                  <c:v>2.4659662999999999E-6</c:v>
                </c:pt>
                <c:pt idx="9886">
                  <c:v>2.3810808000000002E-6</c:v>
                </c:pt>
                <c:pt idx="9887">
                  <c:v>2.2628932999999998E-6</c:v>
                </c:pt>
                <c:pt idx="9888">
                  <c:v>2.1585101E-6</c:v>
                </c:pt>
                <c:pt idx="9889">
                  <c:v>1.9984756E-6</c:v>
                </c:pt>
                <c:pt idx="9890">
                  <c:v>1.8497652E-6</c:v>
                </c:pt>
                <c:pt idx="9891">
                  <c:v>1.6732743000000001E-6</c:v>
                </c:pt>
                <c:pt idx="9892">
                  <c:v>1.5187941E-6</c:v>
                </c:pt>
                <c:pt idx="9893">
                  <c:v>1.3659169E-6</c:v>
                </c:pt>
                <c:pt idx="9894">
                  <c:v>1.2175936000000001E-6</c:v>
                </c:pt>
                <c:pt idx="9895">
                  <c:v>1.0746578000000001E-6</c:v>
                </c:pt>
                <c:pt idx="9896">
                  <c:v>9.3347651999999999E-7</c:v>
                </c:pt>
                <c:pt idx="9897">
                  <c:v>8.0307885999999996E-7</c:v>
                </c:pt>
                <c:pt idx="9898">
                  <c:v>6.9190860999999999E-7</c:v>
                </c:pt>
                <c:pt idx="9899">
                  <c:v>5.8686383000000003E-7</c:v>
                </c:pt>
                <c:pt idx="9900">
                  <c:v>4.9133548000000002E-7</c:v>
                </c:pt>
                <c:pt idx="9901">
                  <c:v>4.0653824999999999E-7</c:v>
                </c:pt>
                <c:pt idx="9902">
                  <c:v>3.3490668999999998E-7</c:v>
                </c:pt>
                <c:pt idx="9903">
                  <c:v>2.7269428E-7</c:v>
                </c:pt>
                <c:pt idx="9904">
                  <c:v>2.2025818999999999E-7</c:v>
                </c:pt>
                <c:pt idx="9905">
                  <c:v>1.7489811999999999E-7</c:v>
                </c:pt>
                <c:pt idx="9906">
                  <c:v>1.3860234E-7</c:v>
                </c:pt>
                <c:pt idx="9907">
                  <c:v>1.0767494999999999E-7</c:v>
                </c:pt>
                <c:pt idx="9908">
                  <c:v>8.2585016E-8</c:v>
                </c:pt>
                <c:pt idx="9909">
                  <c:v>6.3595080999999997E-8</c:v>
                </c:pt>
                <c:pt idx="9910">
                  <c:v>4.8252766E-8</c:v>
                </c:pt>
                <c:pt idx="9911">
                  <c:v>3.6392185999999999E-8</c:v>
                </c:pt>
                <c:pt idx="9912">
                  <c:v>2.6926513E-8</c:v>
                </c:pt>
                <c:pt idx="9913">
                  <c:v>1.9897795000000001E-8</c:v>
                </c:pt>
                <c:pt idx="9914">
                  <c:v>1.4506611999999999E-8</c:v>
                </c:pt>
                <c:pt idx="9915">
                  <c:v>1.0556587999999999E-8</c:v>
                </c:pt>
                <c:pt idx="9916">
                  <c:v>7.4846316000000005E-9</c:v>
                </c:pt>
                <c:pt idx="9917">
                  <c:v>5.2842923000000001E-9</c:v>
                </c:pt>
                <c:pt idx="9918">
                  <c:v>3.7029183000000001E-9</c:v>
                </c:pt>
                <c:pt idx="9919">
                  <c:v>2.5569339999999998E-9</c:v>
                </c:pt>
                <c:pt idx="9920">
                  <c:v>1.7444115E-9</c:v>
                </c:pt>
                <c:pt idx="9921">
                  <c:v>2.0768993999999999E-9</c:v>
                </c:pt>
                <c:pt idx="9922">
                  <c:v>3.5995766999999999E-9</c:v>
                </c:pt>
                <c:pt idx="9923">
                  <c:v>6.0498488000000002E-9</c:v>
                </c:pt>
                <c:pt idx="9924">
                  <c:v>9.8527962000000002E-9</c:v>
                </c:pt>
                <c:pt idx="9925">
                  <c:v>1.5259044999999999E-8</c:v>
                </c:pt>
                <c:pt idx="9926">
                  <c:v>2.3743054E-8</c:v>
                </c:pt>
                <c:pt idx="9927">
                  <c:v>3.5196889000000002E-8</c:v>
                </c:pt>
                <c:pt idx="9928">
                  <c:v>5.1986871000000003E-8</c:v>
                </c:pt>
                <c:pt idx="9929">
                  <c:v>7.3577381000000003E-8</c:v>
                </c:pt>
                <c:pt idx="9930">
                  <c:v>1.0249228E-7</c:v>
                </c:pt>
                <c:pt idx="9931">
                  <c:v>1.3990975000000001E-7</c:v>
                </c:pt>
                <c:pt idx="9932">
                  <c:v>1.8635530999999999E-7</c:v>
                </c:pt>
                <c:pt idx="9933">
                  <c:v>2.4488825000000002E-7</c:v>
                </c:pt>
                <c:pt idx="9934">
                  <c:v>3.1549501999999997E-7</c:v>
                </c:pt>
                <c:pt idx="9935">
                  <c:v>4.0165521E-7</c:v>
                </c:pt>
                <c:pt idx="9936">
                  <c:v>5.0022689999999995E-7</c:v>
                </c:pt>
                <c:pt idx="9937">
                  <c:v>6.1988382999999999E-7</c:v>
                </c:pt>
                <c:pt idx="9938">
                  <c:v>7.4506762999999997E-7</c:v>
                </c:pt>
                <c:pt idx="9939">
                  <c:v>8.8640579000000004E-7</c:v>
                </c:pt>
                <c:pt idx="9940">
                  <c:v>1.0478832E-6</c:v>
                </c:pt>
                <c:pt idx="9941">
                  <c:v>1.2067808000000001E-6</c:v>
                </c:pt>
                <c:pt idx="9942">
                  <c:v>1.3743187999999999E-6</c:v>
                </c:pt>
                <c:pt idx="9943">
                  <c:v>1.5458917000000001E-6</c:v>
                </c:pt>
                <c:pt idx="9944">
                  <c:v>1.7332166000000001E-6</c:v>
                </c:pt>
                <c:pt idx="9945">
                  <c:v>1.9191685999999998E-6</c:v>
                </c:pt>
                <c:pt idx="9946">
                  <c:v>2.0760352999999998E-6</c:v>
                </c:pt>
                <c:pt idx="9947">
                  <c:v>2.1814265999999999E-6</c:v>
                </c:pt>
                <c:pt idx="9948">
                  <c:v>2.3069347999999999E-6</c:v>
                </c:pt>
                <c:pt idx="9949">
                  <c:v>2.4008472000000001E-6</c:v>
                </c:pt>
                <c:pt idx="9950">
                  <c:v>2.4660570999999998E-6</c:v>
                </c:pt>
                <c:pt idx="9951">
                  <c:v>2.5242579999999998E-6</c:v>
                </c:pt>
                <c:pt idx="9952">
                  <c:v>2.5505816999999999E-6</c:v>
                </c:pt>
                <c:pt idx="9953">
                  <c:v>2.5364388000000001E-6</c:v>
                </c:pt>
                <c:pt idx="9954">
                  <c:v>2.5006291999999999E-6</c:v>
                </c:pt>
                <c:pt idx="9955">
                  <c:v>2.4495667000000001E-6</c:v>
                </c:pt>
                <c:pt idx="9956">
                  <c:v>2.3638593000000001E-6</c:v>
                </c:pt>
                <c:pt idx="9957">
                  <c:v>2.2678682000000002E-6</c:v>
                </c:pt>
                <c:pt idx="9958">
                  <c:v>2.1323995E-6</c:v>
                </c:pt>
                <c:pt idx="9959">
                  <c:v>1.9885957E-6</c:v>
                </c:pt>
                <c:pt idx="9960">
                  <c:v>1.8180964000000001E-6</c:v>
                </c:pt>
                <c:pt idx="9961">
                  <c:v>1.6700246E-6</c:v>
                </c:pt>
                <c:pt idx="9962">
                  <c:v>1.4936672E-6</c:v>
                </c:pt>
                <c:pt idx="9963">
                  <c:v>1.3375503E-6</c:v>
                </c:pt>
                <c:pt idx="9964">
                  <c:v>1.2012881000000001E-6</c:v>
                </c:pt>
                <c:pt idx="9965">
                  <c:v>1.0715494000000001E-6</c:v>
                </c:pt>
                <c:pt idx="9966">
                  <c:v>9.3072916000000005E-7</c:v>
                </c:pt>
                <c:pt idx="9967">
                  <c:v>8.0277904999999999E-7</c:v>
                </c:pt>
                <c:pt idx="9968">
                  <c:v>6.8411617000000004E-7</c:v>
                </c:pt>
                <c:pt idx="9969">
                  <c:v>5.8350896E-7</c:v>
                </c:pt>
                <c:pt idx="9970">
                  <c:v>4.8864552999999996E-7</c:v>
                </c:pt>
                <c:pt idx="9971">
                  <c:v>4.0784408999999999E-7</c:v>
                </c:pt>
                <c:pt idx="9972">
                  <c:v>3.3842463999999998E-7</c:v>
                </c:pt>
                <c:pt idx="9973">
                  <c:v>2.7186537999999998E-7</c:v>
                </c:pt>
                <c:pt idx="9974">
                  <c:v>2.2251808999999999E-7</c:v>
                </c:pt>
                <c:pt idx="9975">
                  <c:v>1.7488012E-7</c:v>
                </c:pt>
                <c:pt idx="9976">
                  <c:v>1.3863676E-7</c:v>
                </c:pt>
                <c:pt idx="9977">
                  <c:v>1.0846497E-7</c:v>
                </c:pt>
                <c:pt idx="9978">
                  <c:v>8.2834973999999999E-8</c:v>
                </c:pt>
                <c:pt idx="9979">
                  <c:v>6.3917073000000003E-8</c:v>
                </c:pt>
                <c:pt idx="9980">
                  <c:v>4.8322048000000003E-8</c:v>
                </c:pt>
                <c:pt idx="9981">
                  <c:v>3.6641109000000002E-8</c:v>
                </c:pt>
                <c:pt idx="9982">
                  <c:v>2.7121063999999999E-8</c:v>
                </c:pt>
                <c:pt idx="9983">
                  <c:v>1.9926650000000001E-8</c:v>
                </c:pt>
                <c:pt idx="9984">
                  <c:v>1.458126E-8</c:v>
                </c:pt>
                <c:pt idx="9985">
                  <c:v>1.0512433999999999E-8</c:v>
                </c:pt>
                <c:pt idx="9986">
                  <c:v>7.5432202000000008E-9</c:v>
                </c:pt>
                <c:pt idx="9987">
                  <c:v>5.2723272000000001E-9</c:v>
                </c:pt>
                <c:pt idx="9988">
                  <c:v>3.7392367999999998E-9</c:v>
                </c:pt>
                <c:pt idx="9989">
                  <c:v>2.5700341000000001E-9</c:v>
                </c:pt>
                <c:pt idx="9990">
                  <c:v>1.7710176E-9</c:v>
                </c:pt>
                <c:pt idx="9991">
                  <c:v>2.0649832999999998E-9</c:v>
                </c:pt>
                <c:pt idx="9992">
                  <c:v>3.5625227999999999E-9</c:v>
                </c:pt>
                <c:pt idx="9993">
                  <c:v>6.0428574E-9</c:v>
                </c:pt>
                <c:pt idx="9994">
                  <c:v>9.7249359000000005E-9</c:v>
                </c:pt>
                <c:pt idx="9995">
                  <c:v>1.5283938E-8</c:v>
                </c:pt>
                <c:pt idx="9996">
                  <c:v>2.3466681999999999E-8</c:v>
                </c:pt>
                <c:pt idx="9997">
                  <c:v>3.5482557000000002E-8</c:v>
                </c:pt>
                <c:pt idx="9998">
                  <c:v>5.1014253999999998E-8</c:v>
                </c:pt>
                <c:pt idx="9999">
                  <c:v>7.2280006000000005E-8</c:v>
                </c:pt>
                <c:pt idx="10000">
                  <c:v>1.0219618E-7</c:v>
                </c:pt>
                <c:pt idx="10001">
                  <c:v>1.3831236000000001E-7</c:v>
                </c:pt>
                <c:pt idx="10002">
                  <c:v>1.834411E-7</c:v>
                </c:pt>
                <c:pt idx="10003">
                  <c:v>2.4049728999999998E-7</c:v>
                </c:pt>
                <c:pt idx="10004">
                  <c:v>3.1249769999999999E-7</c:v>
                </c:pt>
                <c:pt idx="10005">
                  <c:v>3.9912756999999997E-7</c:v>
                </c:pt>
                <c:pt idx="10006">
                  <c:v>5.0172999999999998E-7</c:v>
                </c:pt>
                <c:pt idx="10007">
                  <c:v>6.1239441E-7</c:v>
                </c:pt>
                <c:pt idx="10008">
                  <c:v>7.4193020000000001E-7</c:v>
                </c:pt>
                <c:pt idx="10009">
                  <c:v>8.8419141000000001E-7</c:v>
                </c:pt>
                <c:pt idx="10010">
                  <c:v>1.0156141999999999E-6</c:v>
                </c:pt>
                <c:pt idx="10011">
                  <c:v>1.196596E-6</c:v>
                </c:pt>
                <c:pt idx="10012">
                  <c:v>1.3545145E-6</c:v>
                </c:pt>
                <c:pt idx="10013">
                  <c:v>1.5354623E-6</c:v>
                </c:pt>
                <c:pt idx="10014">
                  <c:v>1.7015057000000001E-6</c:v>
                </c:pt>
                <c:pt idx="10015">
                  <c:v>1.8832097000000001E-6</c:v>
                </c:pt>
                <c:pt idx="10016">
                  <c:v>2.0273907E-6</c:v>
                </c:pt>
                <c:pt idx="10017">
                  <c:v>2.1774390000000001E-6</c:v>
                </c:pt>
                <c:pt idx="10018">
                  <c:v>2.2744929000000001E-6</c:v>
                </c:pt>
                <c:pt idx="10019">
                  <c:v>2.4034719000000001E-6</c:v>
                </c:pt>
                <c:pt idx="10020">
                  <c:v>2.44778E-6</c:v>
                </c:pt>
                <c:pt idx="10021">
                  <c:v>2.5163995E-6</c:v>
                </c:pt>
                <c:pt idx="10022">
                  <c:v>2.5322725000000001E-6</c:v>
                </c:pt>
                <c:pt idx="10023">
                  <c:v>2.4903411000000001E-6</c:v>
                </c:pt>
                <c:pt idx="10024">
                  <c:v>2.4973741000000001E-6</c:v>
                </c:pt>
                <c:pt idx="10025">
                  <c:v>2.4283774000000001E-6</c:v>
                </c:pt>
                <c:pt idx="10026">
                  <c:v>2.3549927000000001E-6</c:v>
                </c:pt>
                <c:pt idx="10027">
                  <c:v>2.2306434000000002E-6</c:v>
                </c:pt>
                <c:pt idx="10028">
                  <c:v>2.0957664E-6</c:v>
                </c:pt>
                <c:pt idx="10029">
                  <c:v>1.9559986E-6</c:v>
                </c:pt>
                <c:pt idx="10030">
                  <c:v>1.7906979000000001E-6</c:v>
                </c:pt>
                <c:pt idx="10031">
                  <c:v>1.6489849000000001E-6</c:v>
                </c:pt>
                <c:pt idx="10032">
                  <c:v>1.5008911E-6</c:v>
                </c:pt>
                <c:pt idx="10033">
                  <c:v>1.3354536999999999E-6</c:v>
                </c:pt>
                <c:pt idx="10034">
                  <c:v>1.1851691E-6</c:v>
                </c:pt>
                <c:pt idx="10035">
                  <c:v>1.0534397999999999E-6</c:v>
                </c:pt>
                <c:pt idx="10036">
                  <c:v>9.1945607999999997E-7</c:v>
                </c:pt>
                <c:pt idx="10037">
                  <c:v>8.0403963000000003E-7</c:v>
                </c:pt>
                <c:pt idx="10038">
                  <c:v>6.7581379E-7</c:v>
                </c:pt>
                <c:pt idx="10039">
                  <c:v>5.8034887000000001E-7</c:v>
                </c:pt>
                <c:pt idx="10040">
                  <c:v>4.8689214999999995E-7</c:v>
                </c:pt>
                <c:pt idx="10041">
                  <c:v>4.0869742999999999E-7</c:v>
                </c:pt>
                <c:pt idx="10042">
                  <c:v>3.3555444000000002E-7</c:v>
                </c:pt>
                <c:pt idx="10043">
                  <c:v>2.7053751000000001E-7</c:v>
                </c:pt>
                <c:pt idx="10044">
                  <c:v>2.1895884E-7</c:v>
                </c:pt>
                <c:pt idx="10045">
                  <c:v>1.7684849E-7</c:v>
                </c:pt>
                <c:pt idx="10046">
                  <c:v>1.3912053999999999E-7</c:v>
                </c:pt>
                <c:pt idx="10047">
                  <c:v>1.0886319E-7</c:v>
                </c:pt>
                <c:pt idx="10048">
                  <c:v>8.4419564000000004E-8</c:v>
                </c:pt>
                <c:pt idx="10049">
                  <c:v>6.4564911999999995E-8</c:v>
                </c:pt>
                <c:pt idx="10050">
                  <c:v>4.8754339999999997E-8</c:v>
                </c:pt>
                <c:pt idx="10051">
                  <c:v>3.6621624000000001E-8</c:v>
                </c:pt>
                <c:pt idx="10052">
                  <c:v>2.7407346E-8</c:v>
                </c:pt>
                <c:pt idx="10053">
                  <c:v>2.0042462E-8</c:v>
                </c:pt>
                <c:pt idx="10054">
                  <c:v>1.4612899999999999E-8</c:v>
                </c:pt>
                <c:pt idx="10055">
                  <c:v>1.0635805999999999E-8</c:v>
                </c:pt>
                <c:pt idx="10056">
                  <c:v>7.5883037000000007E-9</c:v>
                </c:pt>
                <c:pt idx="10057">
                  <c:v>5.3384464999999996E-9</c:v>
                </c:pt>
                <c:pt idx="10058">
                  <c:v>3.7473710000000004E-9</c:v>
                </c:pt>
                <c:pt idx="10059">
                  <c:v>2.6065792000000001E-9</c:v>
                </c:pt>
                <c:pt idx="10060">
                  <c:v>1.8015228000000001E-9</c:v>
                </c:pt>
                <c:pt idx="10061">
                  <c:v>2.0358099999999998E-9</c:v>
                </c:pt>
                <c:pt idx="10062">
                  <c:v>3.554483E-9</c:v>
                </c:pt>
                <c:pt idx="10063">
                  <c:v>5.9014053000000004E-9</c:v>
                </c:pt>
                <c:pt idx="10064">
                  <c:v>9.6566908000000007E-9</c:v>
                </c:pt>
                <c:pt idx="10065">
                  <c:v>1.4932107999999999E-8</c:v>
                </c:pt>
                <c:pt idx="10066">
                  <c:v>2.3189118000000001E-8</c:v>
                </c:pt>
                <c:pt idx="10067">
                  <c:v>3.4242771000000001E-8</c:v>
                </c:pt>
                <c:pt idx="10068">
                  <c:v>5.0427867999999998E-8</c:v>
                </c:pt>
                <c:pt idx="10069">
                  <c:v>7.1199698000000005E-8</c:v>
                </c:pt>
                <c:pt idx="10070">
                  <c:v>1.0076477E-7</c:v>
                </c:pt>
                <c:pt idx="10071">
                  <c:v>1.3572467E-7</c:v>
                </c:pt>
                <c:pt idx="10072">
                  <c:v>1.8289995999999999E-7</c:v>
                </c:pt>
                <c:pt idx="10073">
                  <c:v>2.3823693E-7</c:v>
                </c:pt>
                <c:pt idx="10074">
                  <c:v>3.0702613000000001E-7</c:v>
                </c:pt>
                <c:pt idx="10075">
                  <c:v>3.9088004E-7</c:v>
                </c:pt>
                <c:pt idx="10076">
                  <c:v>4.9683085000000005E-7</c:v>
                </c:pt>
                <c:pt idx="10077">
                  <c:v>6.1040409000000003E-7</c:v>
                </c:pt>
                <c:pt idx="10078">
                  <c:v>7.3319980999999997E-7</c:v>
                </c:pt>
                <c:pt idx="10079">
                  <c:v>8.6534995000000003E-7</c:v>
                </c:pt>
                <c:pt idx="10080">
                  <c:v>1.0212636999999999E-6</c:v>
                </c:pt>
                <c:pt idx="10081">
                  <c:v>1.1830769999999999E-6</c:v>
                </c:pt>
                <c:pt idx="10082">
                  <c:v>1.3409095000000001E-6</c:v>
                </c:pt>
                <c:pt idx="10083">
                  <c:v>1.5069588E-6</c:v>
                </c:pt>
                <c:pt idx="10084">
                  <c:v>1.6878494E-6</c:v>
                </c:pt>
                <c:pt idx="10085">
                  <c:v>1.8466652E-6</c:v>
                </c:pt>
                <c:pt idx="10086">
                  <c:v>2.0053302E-6</c:v>
                </c:pt>
                <c:pt idx="10087">
                  <c:v>2.1264199999999998E-6</c:v>
                </c:pt>
                <c:pt idx="10088">
                  <c:v>2.2388670999999999E-6</c:v>
                </c:pt>
                <c:pt idx="10089">
                  <c:v>2.3648896E-6</c:v>
                </c:pt>
                <c:pt idx="10090">
                  <c:v>2.4043628999999999E-6</c:v>
                </c:pt>
                <c:pt idx="10091">
                  <c:v>2.4668400000000001E-6</c:v>
                </c:pt>
                <c:pt idx="10092">
                  <c:v>2.5015149999999999E-6</c:v>
                </c:pt>
                <c:pt idx="10093">
                  <c:v>2.4684578999999999E-6</c:v>
                </c:pt>
                <c:pt idx="10094">
                  <c:v>2.4839880999999999E-6</c:v>
                </c:pt>
                <c:pt idx="10095">
                  <c:v>2.4078392999999999E-6</c:v>
                </c:pt>
                <c:pt idx="10096">
                  <c:v>2.3240283999999998E-6</c:v>
                </c:pt>
                <c:pt idx="10097">
                  <c:v>2.2170920000000001E-6</c:v>
                </c:pt>
                <c:pt idx="10098">
                  <c:v>2.0816796E-6</c:v>
                </c:pt>
                <c:pt idx="10099">
                  <c:v>1.9509988999999999E-6</c:v>
                </c:pt>
                <c:pt idx="10100">
                  <c:v>1.7834271E-6</c:v>
                </c:pt>
                <c:pt idx="10101">
                  <c:v>1.6448162E-6</c:v>
                </c:pt>
                <c:pt idx="10102">
                  <c:v>1.4943721000000001E-6</c:v>
                </c:pt>
                <c:pt idx="10103">
                  <c:v>1.3309248E-6</c:v>
                </c:pt>
                <c:pt idx="10104">
                  <c:v>1.1792357999999999E-6</c:v>
                </c:pt>
                <c:pt idx="10105">
                  <c:v>1.0462349E-6</c:v>
                </c:pt>
                <c:pt idx="10106">
                  <c:v>9.1671757999999998E-7</c:v>
                </c:pt>
                <c:pt idx="10107">
                  <c:v>7.9889867999999996E-7</c:v>
                </c:pt>
                <c:pt idx="10108">
                  <c:v>6.7680280000000002E-7</c:v>
                </c:pt>
                <c:pt idx="10109">
                  <c:v>5.7406862999999996E-7</c:v>
                </c:pt>
                <c:pt idx="10110">
                  <c:v>4.8365234000000004E-7</c:v>
                </c:pt>
                <c:pt idx="10111">
                  <c:v>4.0453577E-7</c:v>
                </c:pt>
                <c:pt idx="10112">
                  <c:v>3.3054527999999998E-7</c:v>
                </c:pt>
                <c:pt idx="10113">
                  <c:v>2.7235373999999999E-7</c:v>
                </c:pt>
                <c:pt idx="10114">
                  <c:v>2.1782613E-7</c:v>
                </c:pt>
                <c:pt idx="10115">
                  <c:v>1.7575438E-7</c:v>
                </c:pt>
                <c:pt idx="10116">
                  <c:v>1.3843797999999999E-7</c:v>
                </c:pt>
                <c:pt idx="10117">
                  <c:v>1.0804929E-7</c:v>
                </c:pt>
                <c:pt idx="10118">
                  <c:v>8.3658126000000001E-8</c:v>
                </c:pt>
                <c:pt idx="10119">
                  <c:v>6.4863617000000005E-8</c:v>
                </c:pt>
                <c:pt idx="10120">
                  <c:v>4.9048921000000003E-8</c:v>
                </c:pt>
                <c:pt idx="10121">
                  <c:v>3.6775178000000001E-8</c:v>
                </c:pt>
                <c:pt idx="10122">
                  <c:v>2.7454565E-8</c:v>
                </c:pt>
                <c:pt idx="10123">
                  <c:v>2.0161479000000001E-8</c:v>
                </c:pt>
                <c:pt idx="10124">
                  <c:v>1.4606903E-8</c:v>
                </c:pt>
                <c:pt idx="10125">
                  <c:v>1.073415E-8</c:v>
                </c:pt>
                <c:pt idx="10126">
                  <c:v>7.6542851000000001E-9</c:v>
                </c:pt>
                <c:pt idx="10127">
                  <c:v>5.3787157000000001E-9</c:v>
                </c:pt>
                <c:pt idx="10128">
                  <c:v>3.7959386E-9</c:v>
                </c:pt>
                <c:pt idx="10129">
                  <c:v>2.6321616999999999E-9</c:v>
                </c:pt>
                <c:pt idx="10130">
                  <c:v>1.7929396999999999E-9</c:v>
                </c:pt>
                <c:pt idx="10131">
                  <c:v>2.0127018E-9</c:v>
                </c:pt>
                <c:pt idx="10132">
                  <c:v>3.5281071E-9</c:v>
                </c:pt>
                <c:pt idx="10133">
                  <c:v>5.9679613000000001E-9</c:v>
                </c:pt>
                <c:pt idx="10134">
                  <c:v>9.5974986E-9</c:v>
                </c:pt>
                <c:pt idx="10135">
                  <c:v>1.4920149999999999E-8</c:v>
                </c:pt>
                <c:pt idx="10136">
                  <c:v>2.3131284999999999E-8</c:v>
                </c:pt>
                <c:pt idx="10137">
                  <c:v>3.4034495999999998E-8</c:v>
                </c:pt>
                <c:pt idx="10138">
                  <c:v>4.9000777000000002E-8</c:v>
                </c:pt>
                <c:pt idx="10139">
                  <c:v>7.1115684999999995E-8</c:v>
                </c:pt>
                <c:pt idx="10140">
                  <c:v>9.8626950999999995E-8</c:v>
                </c:pt>
                <c:pt idx="10141">
                  <c:v>1.3611134000000001E-7</c:v>
                </c:pt>
                <c:pt idx="10142">
                  <c:v>1.8029027999999999E-7</c:v>
                </c:pt>
                <c:pt idx="10143">
                  <c:v>2.3713999999999999E-7</c:v>
                </c:pt>
                <c:pt idx="10144">
                  <c:v>3.0796762000000002E-7</c:v>
                </c:pt>
                <c:pt idx="10145">
                  <c:v>3.9120952000000003E-7</c:v>
                </c:pt>
                <c:pt idx="10146">
                  <c:v>4.9106356E-7</c:v>
                </c:pt>
                <c:pt idx="10147">
                  <c:v>6.0657709999999998E-7</c:v>
                </c:pt>
                <c:pt idx="10148">
                  <c:v>7.2861728E-7</c:v>
                </c:pt>
                <c:pt idx="10149">
                  <c:v>8.6096613999999999E-7</c:v>
                </c:pt>
                <c:pt idx="10150">
                  <c:v>1.0034686E-6</c:v>
                </c:pt>
                <c:pt idx="10151">
                  <c:v>1.1522859000000001E-6</c:v>
                </c:pt>
                <c:pt idx="10152">
                  <c:v>1.3246575999999999E-6</c:v>
                </c:pt>
                <c:pt idx="10153">
                  <c:v>1.5043017999999999E-6</c:v>
                </c:pt>
                <c:pt idx="10154">
                  <c:v>1.6858216E-6</c:v>
                </c:pt>
                <c:pt idx="10155">
                  <c:v>1.8228821E-6</c:v>
                </c:pt>
                <c:pt idx="10156">
                  <c:v>1.9971811000000002E-6</c:v>
                </c:pt>
                <c:pt idx="10157">
                  <c:v>2.1364396000000001E-6</c:v>
                </c:pt>
                <c:pt idx="10158">
                  <c:v>2.2339159999999999E-6</c:v>
                </c:pt>
                <c:pt idx="10159">
                  <c:v>2.3323594999999999E-6</c:v>
                </c:pt>
                <c:pt idx="10160">
                  <c:v>2.3854212999999998E-6</c:v>
                </c:pt>
                <c:pt idx="10161">
                  <c:v>2.4347667999999998E-6</c:v>
                </c:pt>
                <c:pt idx="10162">
                  <c:v>2.4541161999999998E-6</c:v>
                </c:pt>
                <c:pt idx="10163">
                  <c:v>2.4686876000000001E-6</c:v>
                </c:pt>
                <c:pt idx="10164">
                  <c:v>2.4424601E-6</c:v>
                </c:pt>
                <c:pt idx="10165">
                  <c:v>2.3555307000000001E-6</c:v>
                </c:pt>
                <c:pt idx="10166">
                  <c:v>2.2980493999999999E-6</c:v>
                </c:pt>
                <c:pt idx="10167">
                  <c:v>2.2106364999999999E-6</c:v>
                </c:pt>
                <c:pt idx="10168">
                  <c:v>2.0600715999999999E-6</c:v>
                </c:pt>
                <c:pt idx="10169">
                  <c:v>1.9347416E-6</c:v>
                </c:pt>
                <c:pt idx="10170">
                  <c:v>1.7761345E-6</c:v>
                </c:pt>
                <c:pt idx="10171">
                  <c:v>1.6264511000000001E-6</c:v>
                </c:pt>
                <c:pt idx="10172">
                  <c:v>1.4738955E-6</c:v>
                </c:pt>
                <c:pt idx="10173">
                  <c:v>1.3255336999999999E-6</c:v>
                </c:pt>
                <c:pt idx="10174">
                  <c:v>1.1738317000000001E-6</c:v>
                </c:pt>
                <c:pt idx="10175">
                  <c:v>1.0388926999999999E-6</c:v>
                </c:pt>
                <c:pt idx="10176">
                  <c:v>9.0941667000000004E-7</c:v>
                </c:pt>
                <c:pt idx="10177">
                  <c:v>7.8518678999999995E-7</c:v>
                </c:pt>
                <c:pt idx="10178">
                  <c:v>6.7866952000000003E-7</c:v>
                </c:pt>
                <c:pt idx="10179">
                  <c:v>5.7176958999999999E-7</c:v>
                </c:pt>
                <c:pt idx="10180">
                  <c:v>4.8037102E-7</c:v>
                </c:pt>
                <c:pt idx="10181">
                  <c:v>4.0334248999999999E-7</c:v>
                </c:pt>
                <c:pt idx="10182">
                  <c:v>3.3116790000000003E-7</c:v>
                </c:pt>
                <c:pt idx="10183">
                  <c:v>2.7035917E-7</c:v>
                </c:pt>
                <c:pt idx="10184">
                  <c:v>2.1937216000000001E-7</c:v>
                </c:pt>
                <c:pt idx="10185">
                  <c:v>1.7486048000000001E-7</c:v>
                </c:pt>
                <c:pt idx="10186">
                  <c:v>1.3772317E-7</c:v>
                </c:pt>
                <c:pt idx="10187">
                  <c:v>1.0857749999999999E-7</c:v>
                </c:pt>
                <c:pt idx="10188">
                  <c:v>8.4283281000000001E-8</c:v>
                </c:pt>
                <c:pt idx="10189">
                  <c:v>6.4374019999999998E-8</c:v>
                </c:pt>
                <c:pt idx="10190">
                  <c:v>4.8802737000000003E-8</c:v>
                </c:pt>
                <c:pt idx="10191">
                  <c:v>3.7044406999999998E-8</c:v>
                </c:pt>
                <c:pt idx="10192">
                  <c:v>2.7545264000000001E-8</c:v>
                </c:pt>
                <c:pt idx="10193">
                  <c:v>2.0168745999999999E-8</c:v>
                </c:pt>
                <c:pt idx="10194">
                  <c:v>1.4813472E-8</c:v>
                </c:pt>
                <c:pt idx="10195">
                  <c:v>1.0740112E-8</c:v>
                </c:pt>
                <c:pt idx="10196">
                  <c:v>7.7112505000000008E-9</c:v>
                </c:pt>
                <c:pt idx="10197">
                  <c:v>5.4658890000000001E-9</c:v>
                </c:pt>
                <c:pt idx="10198">
                  <c:v>3.8268137000000003E-9</c:v>
                </c:pt>
                <c:pt idx="10199">
                  <c:v>2.6478469E-9</c:v>
                </c:pt>
                <c:pt idx="10200">
                  <c:v>1.8133674999999999E-9</c:v>
                </c:pt>
                <c:pt idx="10201">
                  <c:v>2.0099426000000002E-9</c:v>
                </c:pt>
                <c:pt idx="10202">
                  <c:v>3.4925417000000001E-9</c:v>
                </c:pt>
                <c:pt idx="10203">
                  <c:v>5.8183041999999997E-9</c:v>
                </c:pt>
                <c:pt idx="10204">
                  <c:v>9.5457828000000002E-9</c:v>
                </c:pt>
                <c:pt idx="10205">
                  <c:v>1.5011401E-8</c:v>
                </c:pt>
                <c:pt idx="10206">
                  <c:v>2.288056E-8</c:v>
                </c:pt>
                <c:pt idx="10207">
                  <c:v>3.4424561999999998E-8</c:v>
                </c:pt>
                <c:pt idx="10208">
                  <c:v>4.9350186000000002E-8</c:v>
                </c:pt>
                <c:pt idx="10209">
                  <c:v>7.1384232999999997E-8</c:v>
                </c:pt>
                <c:pt idx="10210">
                  <c:v>9.8444873999999999E-8</c:v>
                </c:pt>
                <c:pt idx="10211">
                  <c:v>1.3631931999999999E-7</c:v>
                </c:pt>
                <c:pt idx="10212">
                  <c:v>1.7840362000000001E-7</c:v>
                </c:pt>
                <c:pt idx="10213">
                  <c:v>2.3660353000000001E-7</c:v>
                </c:pt>
                <c:pt idx="10214">
                  <c:v>3.0530089000000001E-7</c:v>
                </c:pt>
                <c:pt idx="10215">
                  <c:v>3.8651935000000002E-7</c:v>
                </c:pt>
                <c:pt idx="10216">
                  <c:v>4.8583925000000005E-7</c:v>
                </c:pt>
                <c:pt idx="10217">
                  <c:v>5.9141940000000003E-7</c:v>
                </c:pt>
                <c:pt idx="10218">
                  <c:v>7.2400594000000003E-7</c:v>
                </c:pt>
                <c:pt idx="10219">
                  <c:v>8.5057068E-7</c:v>
                </c:pt>
                <c:pt idx="10220">
                  <c:v>9.9843496000000002E-7</c:v>
                </c:pt>
                <c:pt idx="10221">
                  <c:v>1.1563293E-6</c:v>
                </c:pt>
                <c:pt idx="10222">
                  <c:v>1.3147068999999999E-6</c:v>
                </c:pt>
                <c:pt idx="10223">
                  <c:v>1.4840803E-6</c:v>
                </c:pt>
                <c:pt idx="10224">
                  <c:v>1.6400080999999999E-6</c:v>
                </c:pt>
                <c:pt idx="10225">
                  <c:v>1.815345E-6</c:v>
                </c:pt>
                <c:pt idx="10226">
                  <c:v>1.9594232000000001E-6</c:v>
                </c:pt>
                <c:pt idx="10227">
                  <c:v>2.0873094000000001E-6</c:v>
                </c:pt>
                <c:pt idx="10228">
                  <c:v>2.1842777999999999E-6</c:v>
                </c:pt>
                <c:pt idx="10229">
                  <c:v>2.2970657000000001E-6</c:v>
                </c:pt>
                <c:pt idx="10230">
                  <c:v>2.3731454000000001E-6</c:v>
                </c:pt>
                <c:pt idx="10231">
                  <c:v>2.4192720999999999E-6</c:v>
                </c:pt>
                <c:pt idx="10232">
                  <c:v>2.4310672999999999E-6</c:v>
                </c:pt>
                <c:pt idx="10233">
                  <c:v>2.4462059000000002E-6</c:v>
                </c:pt>
                <c:pt idx="10234">
                  <c:v>2.4226624000000001E-6</c:v>
                </c:pt>
                <c:pt idx="10235">
                  <c:v>2.3578724000000002E-6</c:v>
                </c:pt>
                <c:pt idx="10236">
                  <c:v>2.2752141000000002E-6</c:v>
                </c:pt>
                <c:pt idx="10237">
                  <c:v>2.1753087999999999E-6</c:v>
                </c:pt>
                <c:pt idx="10238">
                  <c:v>2.0397975000000002E-6</c:v>
                </c:pt>
                <c:pt idx="10239">
                  <c:v>1.9162930000000002E-6</c:v>
                </c:pt>
                <c:pt idx="10240">
                  <c:v>1.7514778E-6</c:v>
                </c:pt>
                <c:pt idx="10241">
                  <c:v>1.6308486E-6</c:v>
                </c:pt>
                <c:pt idx="10242">
                  <c:v>1.4629146E-6</c:v>
                </c:pt>
                <c:pt idx="10243">
                  <c:v>1.3137600999999999E-6</c:v>
                </c:pt>
                <c:pt idx="10244">
                  <c:v>1.1803239E-6</c:v>
                </c:pt>
                <c:pt idx="10245">
                  <c:v>1.0422253E-6</c:v>
                </c:pt>
                <c:pt idx="10246">
                  <c:v>9.0607925E-7</c:v>
                </c:pt>
                <c:pt idx="10247">
                  <c:v>7.7611254000000003E-7</c:v>
                </c:pt>
                <c:pt idx="10248">
                  <c:v>6.7616059999999999E-7</c:v>
                </c:pt>
                <c:pt idx="10249">
                  <c:v>5.6875918000000001E-7</c:v>
                </c:pt>
                <c:pt idx="10250">
                  <c:v>4.8114051999999996E-7</c:v>
                </c:pt>
                <c:pt idx="10251">
                  <c:v>3.9863547000000001E-7</c:v>
                </c:pt>
                <c:pt idx="10252">
                  <c:v>3.2970622000000001E-7</c:v>
                </c:pt>
                <c:pt idx="10253">
                  <c:v>2.6906219999999999E-7</c:v>
                </c:pt>
                <c:pt idx="10254">
                  <c:v>2.1791848E-7</c:v>
                </c:pt>
                <c:pt idx="10255">
                  <c:v>1.7527612E-7</c:v>
                </c:pt>
                <c:pt idx="10256">
                  <c:v>1.3872628999999999E-7</c:v>
                </c:pt>
                <c:pt idx="10257">
                  <c:v>1.0857154E-7</c:v>
                </c:pt>
                <c:pt idx="10258">
                  <c:v>8.4566839999999994E-8</c:v>
                </c:pt>
                <c:pt idx="10259">
                  <c:v>6.4583366999999998E-8</c:v>
                </c:pt>
                <c:pt idx="10260">
                  <c:v>4.9125654999999999E-8</c:v>
                </c:pt>
                <c:pt idx="10261">
                  <c:v>3.7341529000000003E-8</c:v>
                </c:pt>
                <c:pt idx="10262">
                  <c:v>2.7728186000000002E-8</c:v>
                </c:pt>
                <c:pt idx="10263">
                  <c:v>2.0407517999999998E-8</c:v>
                </c:pt>
                <c:pt idx="10264">
                  <c:v>1.4848326E-8</c:v>
                </c:pt>
                <c:pt idx="10265">
                  <c:v>1.0729453E-8</c:v>
                </c:pt>
                <c:pt idx="10266">
                  <c:v>7.7850369000000001E-9</c:v>
                </c:pt>
                <c:pt idx="10267">
                  <c:v>5.4933521999999997E-9</c:v>
                </c:pt>
                <c:pt idx="10268">
                  <c:v>3.8517485999999996E-9</c:v>
                </c:pt>
                <c:pt idx="10269">
                  <c:v>2.6633933000000001E-9</c:v>
                </c:pt>
                <c:pt idx="10270">
                  <c:v>1.8383216E-9</c:v>
                </c:pt>
                <c:pt idx="10271">
                  <c:v>1.9814252E-9</c:v>
                </c:pt>
                <c:pt idx="10272">
                  <c:v>3.4787211000000001E-9</c:v>
                </c:pt>
                <c:pt idx="10273">
                  <c:v>5.7910742E-9</c:v>
                </c:pt>
                <c:pt idx="10274">
                  <c:v>9.5150124000000001E-9</c:v>
                </c:pt>
                <c:pt idx="10275">
                  <c:v>1.4862857E-8</c:v>
                </c:pt>
                <c:pt idx="10276">
                  <c:v>2.2861569000000001E-8</c:v>
                </c:pt>
                <c:pt idx="10277">
                  <c:v>3.3945008999999997E-8</c:v>
                </c:pt>
                <c:pt idx="10278">
                  <c:v>4.9588301E-8</c:v>
                </c:pt>
                <c:pt idx="10279">
                  <c:v>7.0789322000000003E-8</c:v>
                </c:pt>
                <c:pt idx="10280">
                  <c:v>9.7777705999999996E-8</c:v>
                </c:pt>
                <c:pt idx="10281">
                  <c:v>1.353778E-7</c:v>
                </c:pt>
                <c:pt idx="10282">
                  <c:v>1.7801863999999999E-7</c:v>
                </c:pt>
                <c:pt idx="10283">
                  <c:v>2.3629114000000001E-7</c:v>
                </c:pt>
                <c:pt idx="10284">
                  <c:v>3.0059897999999998E-7</c:v>
                </c:pt>
                <c:pt idx="10285">
                  <c:v>3.8224957E-7</c:v>
                </c:pt>
                <c:pt idx="10286">
                  <c:v>4.7377603999999998E-7</c:v>
                </c:pt>
                <c:pt idx="10287">
                  <c:v>5.8892166E-7</c:v>
                </c:pt>
                <c:pt idx="10288">
                  <c:v>7.0971786000000005E-7</c:v>
                </c:pt>
                <c:pt idx="10289">
                  <c:v>8.3366996000000004E-7</c:v>
                </c:pt>
                <c:pt idx="10290">
                  <c:v>9.960733E-7</c:v>
                </c:pt>
                <c:pt idx="10291">
                  <c:v>1.1453012E-6</c:v>
                </c:pt>
                <c:pt idx="10292">
                  <c:v>1.3115996000000001E-6</c:v>
                </c:pt>
                <c:pt idx="10293">
                  <c:v>1.4830642999999999E-6</c:v>
                </c:pt>
                <c:pt idx="10294">
                  <c:v>1.644787E-6</c:v>
                </c:pt>
                <c:pt idx="10295">
                  <c:v>1.7881843000000001E-6</c:v>
                </c:pt>
                <c:pt idx="10296">
                  <c:v>1.9323126000000001E-6</c:v>
                </c:pt>
                <c:pt idx="10297">
                  <c:v>2.0578771000000002E-6</c:v>
                </c:pt>
                <c:pt idx="10298">
                  <c:v>2.1840886000000001E-6</c:v>
                </c:pt>
                <c:pt idx="10299">
                  <c:v>2.3031935E-6</c:v>
                </c:pt>
                <c:pt idx="10300">
                  <c:v>2.3380159E-6</c:v>
                </c:pt>
                <c:pt idx="10301">
                  <c:v>2.3965841999999999E-6</c:v>
                </c:pt>
                <c:pt idx="10302">
                  <c:v>2.4123430999999998E-6</c:v>
                </c:pt>
                <c:pt idx="10303">
                  <c:v>2.4078543000000001E-6</c:v>
                </c:pt>
                <c:pt idx="10304">
                  <c:v>2.4009017999999999E-6</c:v>
                </c:pt>
                <c:pt idx="10305">
                  <c:v>2.3370868999999999E-6</c:v>
                </c:pt>
                <c:pt idx="10306">
                  <c:v>2.2376941999999999E-6</c:v>
                </c:pt>
                <c:pt idx="10307">
                  <c:v>2.1485805000000001E-6</c:v>
                </c:pt>
                <c:pt idx="10308">
                  <c:v>2.0446250999999999E-6</c:v>
                </c:pt>
                <c:pt idx="10309">
                  <c:v>1.8894664E-6</c:v>
                </c:pt>
                <c:pt idx="10310">
                  <c:v>1.7425562E-6</c:v>
                </c:pt>
                <c:pt idx="10311">
                  <c:v>1.6275929E-6</c:v>
                </c:pt>
                <c:pt idx="10312">
                  <c:v>1.4635670999999999E-6</c:v>
                </c:pt>
                <c:pt idx="10313">
                  <c:v>1.3142809E-6</c:v>
                </c:pt>
                <c:pt idx="10314">
                  <c:v>1.1658368E-6</c:v>
                </c:pt>
                <c:pt idx="10315">
                  <c:v>1.0288177E-6</c:v>
                </c:pt>
                <c:pt idx="10316">
                  <c:v>9.0055436000000004E-7</c:v>
                </c:pt>
                <c:pt idx="10317">
                  <c:v>7.8138514999999997E-7</c:v>
                </c:pt>
                <c:pt idx="10318">
                  <c:v>6.6938256000000005E-7</c:v>
                </c:pt>
                <c:pt idx="10319">
                  <c:v>5.6758428999999995E-7</c:v>
                </c:pt>
                <c:pt idx="10320">
                  <c:v>4.7808696999999998E-7</c:v>
                </c:pt>
                <c:pt idx="10321">
                  <c:v>3.9799720999999998E-7</c:v>
                </c:pt>
                <c:pt idx="10322">
                  <c:v>3.2950307E-7</c:v>
                </c:pt>
                <c:pt idx="10323">
                  <c:v>2.6867634999999999E-7</c:v>
                </c:pt>
                <c:pt idx="10324">
                  <c:v>2.1696656999999999E-7</c:v>
                </c:pt>
                <c:pt idx="10325">
                  <c:v>1.7595847E-7</c:v>
                </c:pt>
                <c:pt idx="10326">
                  <c:v>1.3811685E-7</c:v>
                </c:pt>
                <c:pt idx="10327">
                  <c:v>1.0903114E-7</c:v>
                </c:pt>
                <c:pt idx="10328">
                  <c:v>8.4404456000000006E-8</c:v>
                </c:pt>
                <c:pt idx="10329">
                  <c:v>6.5194759999999999E-8</c:v>
                </c:pt>
                <c:pt idx="10330">
                  <c:v>4.956149E-8</c:v>
                </c:pt>
                <c:pt idx="10331">
                  <c:v>3.7198763000000002E-8</c:v>
                </c:pt>
                <c:pt idx="10332">
                  <c:v>2.7848288000000001E-8</c:v>
                </c:pt>
                <c:pt idx="10333">
                  <c:v>2.0436287000000001E-8</c:v>
                </c:pt>
                <c:pt idx="10334">
                  <c:v>1.4947892000000001E-8</c:v>
                </c:pt>
                <c:pt idx="10335">
                  <c:v>1.0821444000000001E-8</c:v>
                </c:pt>
                <c:pt idx="10336">
                  <c:v>7.7974875000000002E-9</c:v>
                </c:pt>
                <c:pt idx="10337">
                  <c:v>5.5009522000000004E-9</c:v>
                </c:pt>
                <c:pt idx="10338">
                  <c:v>3.8863621999999997E-9</c:v>
                </c:pt>
                <c:pt idx="10339">
                  <c:v>2.6879836E-9</c:v>
                </c:pt>
                <c:pt idx="10340">
                  <c:v>1.8419632999999999E-9</c:v>
                </c:pt>
                <c:pt idx="10341">
                  <c:v>2.0166393E-9</c:v>
                </c:pt>
                <c:pt idx="10342">
                  <c:v>3.4673257000000001E-9</c:v>
                </c:pt>
                <c:pt idx="10343">
                  <c:v>5.8218938E-9</c:v>
                </c:pt>
                <c:pt idx="10344">
                  <c:v>9.4798863999999997E-9</c:v>
                </c:pt>
                <c:pt idx="10345">
                  <c:v>1.4930618E-8</c:v>
                </c:pt>
                <c:pt idx="10346">
                  <c:v>2.2566526000000001E-8</c:v>
                </c:pt>
                <c:pt idx="10347">
                  <c:v>3.3699563999999997E-8</c:v>
                </c:pt>
                <c:pt idx="10348">
                  <c:v>4.9772621999999997E-8</c:v>
                </c:pt>
                <c:pt idx="10349">
                  <c:v>6.9925435000000002E-8</c:v>
                </c:pt>
                <c:pt idx="10350">
                  <c:v>9.8291270999999994E-8</c:v>
                </c:pt>
                <c:pt idx="10351">
                  <c:v>1.343224E-7</c:v>
                </c:pt>
                <c:pt idx="10352">
                  <c:v>1.7832287000000001E-7</c:v>
                </c:pt>
                <c:pt idx="10353">
                  <c:v>2.3239821999999999E-7</c:v>
                </c:pt>
                <c:pt idx="10354">
                  <c:v>3.0006104000000002E-7</c:v>
                </c:pt>
                <c:pt idx="10355">
                  <c:v>3.7730855000000002E-7</c:v>
                </c:pt>
                <c:pt idx="10356">
                  <c:v>4.7437332E-7</c:v>
                </c:pt>
                <c:pt idx="10357">
                  <c:v>5.8521632999999997E-7</c:v>
                </c:pt>
                <c:pt idx="10358">
                  <c:v>7.0327721999999996E-7</c:v>
                </c:pt>
                <c:pt idx="10359">
                  <c:v>8.2648444999999997E-7</c:v>
                </c:pt>
                <c:pt idx="10360">
                  <c:v>9.8503860999999997E-7</c:v>
                </c:pt>
                <c:pt idx="10361">
                  <c:v>1.1389125E-6</c:v>
                </c:pt>
                <c:pt idx="10362">
                  <c:v>1.2937017E-6</c:v>
                </c:pt>
                <c:pt idx="10363">
                  <c:v>1.4637467000000001E-6</c:v>
                </c:pt>
                <c:pt idx="10364">
                  <c:v>1.6264673E-6</c:v>
                </c:pt>
                <c:pt idx="10365">
                  <c:v>1.7844167E-6</c:v>
                </c:pt>
                <c:pt idx="10366">
                  <c:v>1.9271917999999998E-6</c:v>
                </c:pt>
                <c:pt idx="10367">
                  <c:v>2.0394073000000001E-6</c:v>
                </c:pt>
                <c:pt idx="10368">
                  <c:v>2.1619220000000002E-6</c:v>
                </c:pt>
                <c:pt idx="10369">
                  <c:v>2.2568077000000001E-6</c:v>
                </c:pt>
                <c:pt idx="10370">
                  <c:v>2.3264081E-6</c:v>
                </c:pt>
                <c:pt idx="10371">
                  <c:v>2.4131071000000002E-6</c:v>
                </c:pt>
                <c:pt idx="10372">
                  <c:v>2.3793949000000002E-6</c:v>
                </c:pt>
                <c:pt idx="10373">
                  <c:v>2.3848363999999999E-6</c:v>
                </c:pt>
                <c:pt idx="10374">
                  <c:v>2.3913429000000001E-6</c:v>
                </c:pt>
                <c:pt idx="10375">
                  <c:v>2.2972792999999999E-6</c:v>
                </c:pt>
                <c:pt idx="10376">
                  <c:v>2.2292811E-6</c:v>
                </c:pt>
                <c:pt idx="10377">
                  <c:v>2.1194997E-6</c:v>
                </c:pt>
                <c:pt idx="10378">
                  <c:v>2.0115251000000001E-6</c:v>
                </c:pt>
                <c:pt idx="10379">
                  <c:v>1.8957687000000001E-6</c:v>
                </c:pt>
                <c:pt idx="10380">
                  <c:v>1.7499584000000001E-6</c:v>
                </c:pt>
                <c:pt idx="10381">
                  <c:v>1.6105540000000001E-6</c:v>
                </c:pt>
                <c:pt idx="10382">
                  <c:v>1.4572675000000001E-6</c:v>
                </c:pt>
                <c:pt idx="10383">
                  <c:v>1.3130862000000001E-6</c:v>
                </c:pt>
                <c:pt idx="10384">
                  <c:v>1.1606946000000001E-6</c:v>
                </c:pt>
                <c:pt idx="10385">
                  <c:v>1.0340063E-6</c:v>
                </c:pt>
                <c:pt idx="10386">
                  <c:v>8.9589488000000003E-7</c:v>
                </c:pt>
                <c:pt idx="10387">
                  <c:v>7.7680319000000005E-7</c:v>
                </c:pt>
                <c:pt idx="10388">
                  <c:v>6.6421603999999998E-7</c:v>
                </c:pt>
                <c:pt idx="10389">
                  <c:v>5.6609312E-7</c:v>
                </c:pt>
                <c:pt idx="10390">
                  <c:v>4.7724722999999997E-7</c:v>
                </c:pt>
                <c:pt idx="10391">
                  <c:v>3.9943839000000002E-7</c:v>
                </c:pt>
                <c:pt idx="10392">
                  <c:v>3.2441358999999998E-7</c:v>
                </c:pt>
                <c:pt idx="10393">
                  <c:v>2.7027802000000003E-7</c:v>
                </c:pt>
                <c:pt idx="10394">
                  <c:v>2.1676005000000001E-7</c:v>
                </c:pt>
                <c:pt idx="10395">
                  <c:v>1.7525377E-7</c:v>
                </c:pt>
                <c:pt idx="10396">
                  <c:v>1.3823866000000001E-7</c:v>
                </c:pt>
                <c:pt idx="10397">
                  <c:v>1.0830957E-7</c:v>
                </c:pt>
                <c:pt idx="10398">
                  <c:v>8.4053077999999997E-8</c:v>
                </c:pt>
                <c:pt idx="10399">
                  <c:v>6.4648104999999995E-8</c:v>
                </c:pt>
                <c:pt idx="10400">
                  <c:v>4.9473038000000001E-8</c:v>
                </c:pt>
                <c:pt idx="10401">
                  <c:v>3.7302904999999999E-8</c:v>
                </c:pt>
                <c:pt idx="10402">
                  <c:v>2.7753587999999999E-8</c:v>
                </c:pt>
                <c:pt idx="10403">
                  <c:v>2.0481431000000002E-8</c:v>
                </c:pt>
                <c:pt idx="10404">
                  <c:v>1.5021878000000001E-8</c:v>
                </c:pt>
                <c:pt idx="10405">
                  <c:v>1.0811796999999999E-8</c:v>
                </c:pt>
                <c:pt idx="10406">
                  <c:v>7.7543209999999992E-9</c:v>
                </c:pt>
                <c:pt idx="10407">
                  <c:v>5.5178598000000002E-9</c:v>
                </c:pt>
                <c:pt idx="10408">
                  <c:v>3.9142094000000001E-9</c:v>
                </c:pt>
                <c:pt idx="10409">
                  <c:v>2.7316696999999998E-9</c:v>
                </c:pt>
                <c:pt idx="10410">
                  <c:v>1.8532636E-9</c:v>
                </c:pt>
                <c:pt idx="10411">
                  <c:v>2.0308912000000002E-9</c:v>
                </c:pt>
                <c:pt idx="10412">
                  <c:v>3.4933770000000001E-9</c:v>
                </c:pt>
                <c:pt idx="10413">
                  <c:v>5.8313560000000004E-9</c:v>
                </c:pt>
                <c:pt idx="10414">
                  <c:v>9.2855201000000005E-9</c:v>
                </c:pt>
                <c:pt idx="10415">
                  <c:v>1.4479251000000001E-8</c:v>
                </c:pt>
                <c:pt idx="10416">
                  <c:v>2.2194239E-8</c:v>
                </c:pt>
                <c:pt idx="10417">
                  <c:v>3.369812E-8</c:v>
                </c:pt>
                <c:pt idx="10418">
                  <c:v>4.9100521999999997E-8</c:v>
                </c:pt>
                <c:pt idx="10419">
                  <c:v>6.9300886999999993E-8</c:v>
                </c:pt>
                <c:pt idx="10420">
                  <c:v>9.5930907999999998E-8</c:v>
                </c:pt>
                <c:pt idx="10421">
                  <c:v>1.3189044000000001E-7</c:v>
                </c:pt>
                <c:pt idx="10422">
                  <c:v>1.7552367E-7</c:v>
                </c:pt>
                <c:pt idx="10423">
                  <c:v>2.3166042000000001E-7</c:v>
                </c:pt>
                <c:pt idx="10424">
                  <c:v>2.9277120000000001E-7</c:v>
                </c:pt>
                <c:pt idx="10425">
                  <c:v>3.7936811000000001E-7</c:v>
                </c:pt>
                <c:pt idx="10426">
                  <c:v>4.6989234999999998E-7</c:v>
                </c:pt>
                <c:pt idx="10427">
                  <c:v>5.7286263000000002E-7</c:v>
                </c:pt>
                <c:pt idx="10428">
                  <c:v>6.9284147999999997E-7</c:v>
                </c:pt>
                <c:pt idx="10429">
                  <c:v>8.3635312000000004E-7</c:v>
                </c:pt>
                <c:pt idx="10430">
                  <c:v>9.7423573999999997E-7</c:v>
                </c:pt>
                <c:pt idx="10431">
                  <c:v>1.1226348000000001E-6</c:v>
                </c:pt>
                <c:pt idx="10432">
                  <c:v>1.2776608E-6</c:v>
                </c:pt>
                <c:pt idx="10433">
                  <c:v>1.4503298999999999E-6</c:v>
                </c:pt>
                <c:pt idx="10434">
                  <c:v>1.6148728E-6</c:v>
                </c:pt>
                <c:pt idx="10435">
                  <c:v>1.7733251E-6</c:v>
                </c:pt>
                <c:pt idx="10436">
                  <c:v>1.9175033E-6</c:v>
                </c:pt>
                <c:pt idx="10437">
                  <c:v>2.0423624000000001E-6</c:v>
                </c:pt>
                <c:pt idx="10438">
                  <c:v>2.1414033000000001E-6</c:v>
                </c:pt>
                <c:pt idx="10439">
                  <c:v>2.2433792999999999E-6</c:v>
                </c:pt>
                <c:pt idx="10440">
                  <c:v>2.3187282000000002E-6</c:v>
                </c:pt>
                <c:pt idx="10441">
                  <c:v>2.3654981999999999E-6</c:v>
                </c:pt>
                <c:pt idx="10442">
                  <c:v>2.3916526999999998E-6</c:v>
                </c:pt>
                <c:pt idx="10443">
                  <c:v>2.3789559000000001E-6</c:v>
                </c:pt>
                <c:pt idx="10444">
                  <c:v>2.3472854999999999E-6</c:v>
                </c:pt>
                <c:pt idx="10445">
                  <c:v>2.2869136999999998E-6</c:v>
                </c:pt>
                <c:pt idx="10446">
                  <c:v>2.2234837000000001E-6</c:v>
                </c:pt>
                <c:pt idx="10447">
                  <c:v>2.1098219999999999E-6</c:v>
                </c:pt>
                <c:pt idx="10448">
                  <c:v>1.9994646E-6</c:v>
                </c:pt>
                <c:pt idx="10449">
                  <c:v>1.8688498E-6</c:v>
                </c:pt>
                <c:pt idx="10450">
                  <c:v>1.7517291E-6</c:v>
                </c:pt>
                <c:pt idx="10451">
                  <c:v>1.5977655E-6</c:v>
                </c:pt>
                <c:pt idx="10452">
                  <c:v>1.4442620000000001E-6</c:v>
                </c:pt>
                <c:pt idx="10453">
                  <c:v>1.3014438E-6</c:v>
                </c:pt>
                <c:pt idx="10454">
                  <c:v>1.1546426000000001E-6</c:v>
                </c:pt>
                <c:pt idx="10455">
                  <c:v>1.0262342E-6</c:v>
                </c:pt>
                <c:pt idx="10456">
                  <c:v>8.9627611999999998E-7</c:v>
                </c:pt>
                <c:pt idx="10457">
                  <c:v>7.7839763000000001E-7</c:v>
                </c:pt>
                <c:pt idx="10458">
                  <c:v>6.6070307E-7</c:v>
                </c:pt>
                <c:pt idx="10459">
                  <c:v>5.6477372999999997E-7</c:v>
                </c:pt>
                <c:pt idx="10460">
                  <c:v>4.7707010000000002E-7</c:v>
                </c:pt>
                <c:pt idx="10461">
                  <c:v>3.9784811999999999E-7</c:v>
                </c:pt>
                <c:pt idx="10462">
                  <c:v>3.2838653999999999E-7</c:v>
                </c:pt>
                <c:pt idx="10463">
                  <c:v>2.7004594E-7</c:v>
                </c:pt>
                <c:pt idx="10464">
                  <c:v>2.1953289999999999E-7</c:v>
                </c:pt>
                <c:pt idx="10465">
                  <c:v>1.7575748E-7</c:v>
                </c:pt>
                <c:pt idx="10466">
                  <c:v>1.3950397E-7</c:v>
                </c:pt>
                <c:pt idx="10467">
                  <c:v>1.0872671999999999E-7</c:v>
                </c:pt>
                <c:pt idx="10468">
                  <c:v>8.3377876999999998E-8</c:v>
                </c:pt>
                <c:pt idx="10469">
                  <c:v>6.4483579999999995E-8</c:v>
                </c:pt>
                <c:pt idx="10470">
                  <c:v>4.9363791000000001E-8</c:v>
                </c:pt>
                <c:pt idx="10471">
                  <c:v>3.7217215000000001E-8</c:v>
                </c:pt>
                <c:pt idx="10472">
                  <c:v>2.7853975000000001E-8</c:v>
                </c:pt>
                <c:pt idx="10473">
                  <c:v>2.0531099999999999E-8</c:v>
                </c:pt>
                <c:pt idx="10474">
                  <c:v>1.5116551000000001E-8</c:v>
                </c:pt>
                <c:pt idx="10475">
                  <c:v>1.0936435000000001E-8</c:v>
                </c:pt>
                <c:pt idx="10476">
                  <c:v>7.8505757000000007E-9</c:v>
                </c:pt>
                <c:pt idx="10477">
                  <c:v>5.6016424999999997E-9</c:v>
                </c:pt>
                <c:pt idx="10478">
                  <c:v>3.9499677000000003E-9</c:v>
                </c:pt>
                <c:pt idx="10479">
                  <c:v>2.7395731E-9</c:v>
                </c:pt>
                <c:pt idx="10480">
                  <c:v>1.8807651E-9</c:v>
                </c:pt>
                <c:pt idx="10481">
                  <c:v>2.0295284E-9</c:v>
                </c:pt>
                <c:pt idx="10482">
                  <c:v>3.5247714000000001E-9</c:v>
                </c:pt>
                <c:pt idx="10483">
                  <c:v>5.7957841000000001E-9</c:v>
                </c:pt>
                <c:pt idx="10484">
                  <c:v>9.4011867999999993E-9</c:v>
                </c:pt>
                <c:pt idx="10485">
                  <c:v>1.4571426E-8</c:v>
                </c:pt>
                <c:pt idx="10486">
                  <c:v>2.2384952E-8</c:v>
                </c:pt>
                <c:pt idx="10487">
                  <c:v>3.3198758000000001E-8</c:v>
                </c:pt>
                <c:pt idx="10488">
                  <c:v>4.8366038000000003E-8</c:v>
                </c:pt>
                <c:pt idx="10489">
                  <c:v>6.8717573000000006E-8</c:v>
                </c:pt>
                <c:pt idx="10490">
                  <c:v>9.6133419000000002E-8</c:v>
                </c:pt>
                <c:pt idx="10491">
                  <c:v>1.2962111E-7</c:v>
                </c:pt>
                <c:pt idx="10492">
                  <c:v>1.7424913999999999E-7</c:v>
                </c:pt>
                <c:pt idx="10493">
                  <c:v>2.3209866999999999E-7</c:v>
                </c:pt>
                <c:pt idx="10494">
                  <c:v>2.9336001000000001E-7</c:v>
                </c:pt>
                <c:pt idx="10495">
                  <c:v>3.7068014000000001E-7</c:v>
                </c:pt>
                <c:pt idx="10496">
                  <c:v>4.6197210999999998E-7</c:v>
                </c:pt>
                <c:pt idx="10497">
                  <c:v>5.706418E-7</c:v>
                </c:pt>
                <c:pt idx="10498">
                  <c:v>6.8556112999999998E-7</c:v>
                </c:pt>
                <c:pt idx="10499">
                  <c:v>8.2792072999999997E-7</c:v>
                </c:pt>
                <c:pt idx="10500">
                  <c:v>9.5703602999999994E-7</c:v>
                </c:pt>
                <c:pt idx="10501">
                  <c:v>1.1151438999999999E-6</c:v>
                </c:pt>
                <c:pt idx="10502">
                  <c:v>1.2684634E-6</c:v>
                </c:pt>
                <c:pt idx="10503">
                  <c:v>1.4240261000000001E-6</c:v>
                </c:pt>
                <c:pt idx="10504">
                  <c:v>1.5972611000000001E-6</c:v>
                </c:pt>
                <c:pt idx="10505">
                  <c:v>1.7522943E-6</c:v>
                </c:pt>
                <c:pt idx="10506">
                  <c:v>1.8987363000000001E-6</c:v>
                </c:pt>
                <c:pt idx="10507">
                  <c:v>2.0007932999999998E-6</c:v>
                </c:pt>
                <c:pt idx="10508">
                  <c:v>2.1040748999999999E-6</c:v>
                </c:pt>
                <c:pt idx="10509">
                  <c:v>2.2087218E-6</c:v>
                </c:pt>
                <c:pt idx="10510">
                  <c:v>2.2882103000000001E-6</c:v>
                </c:pt>
                <c:pt idx="10511">
                  <c:v>2.3455264999999998E-6</c:v>
                </c:pt>
                <c:pt idx="10512">
                  <c:v>2.3805715000000001E-6</c:v>
                </c:pt>
                <c:pt idx="10513">
                  <c:v>2.3675053999999999E-6</c:v>
                </c:pt>
                <c:pt idx="10514">
                  <c:v>2.3304590999999998E-6</c:v>
                </c:pt>
                <c:pt idx="10515">
                  <c:v>2.2823790999999999E-6</c:v>
                </c:pt>
                <c:pt idx="10516">
                  <c:v>2.2117375E-6</c:v>
                </c:pt>
                <c:pt idx="10517">
                  <c:v>2.1139749999999999E-6</c:v>
                </c:pt>
                <c:pt idx="10518">
                  <c:v>2.0051925000000002E-6</c:v>
                </c:pt>
                <c:pt idx="10519">
                  <c:v>1.8751722E-6</c:v>
                </c:pt>
                <c:pt idx="10520">
                  <c:v>1.7538383000000001E-6</c:v>
                </c:pt>
                <c:pt idx="10521">
                  <c:v>1.5906716999999999E-6</c:v>
                </c:pt>
                <c:pt idx="10522">
                  <c:v>1.4471322999999999E-6</c:v>
                </c:pt>
                <c:pt idx="10523">
                  <c:v>1.2970294999999999E-6</c:v>
                </c:pt>
                <c:pt idx="10524">
                  <c:v>1.1446175999999999E-6</c:v>
                </c:pt>
                <c:pt idx="10525">
                  <c:v>1.0218117999999999E-6</c:v>
                </c:pt>
                <c:pt idx="10526">
                  <c:v>8.9331904000000002E-7</c:v>
                </c:pt>
                <c:pt idx="10527">
                  <c:v>7.7296537000000001E-7</c:v>
                </c:pt>
                <c:pt idx="10528">
                  <c:v>6.6116930000000004E-7</c:v>
                </c:pt>
                <c:pt idx="10529">
                  <c:v>5.6404577000000003E-7</c:v>
                </c:pt>
                <c:pt idx="10530">
                  <c:v>4.7512767000000001E-7</c:v>
                </c:pt>
                <c:pt idx="10531">
                  <c:v>3.9590285000000001E-7</c:v>
                </c:pt>
                <c:pt idx="10532">
                  <c:v>3.2824859000000001E-7</c:v>
                </c:pt>
                <c:pt idx="10533">
                  <c:v>2.6813288000000002E-7</c:v>
                </c:pt>
                <c:pt idx="10534">
                  <c:v>2.1755061E-7</c:v>
                </c:pt>
                <c:pt idx="10535">
                  <c:v>1.7487967000000001E-7</c:v>
                </c:pt>
                <c:pt idx="10536">
                  <c:v>1.3833803999999999E-7</c:v>
                </c:pt>
                <c:pt idx="10537">
                  <c:v>1.0824254E-7</c:v>
                </c:pt>
                <c:pt idx="10538">
                  <c:v>8.4169333999999998E-8</c:v>
                </c:pt>
                <c:pt idx="10539">
                  <c:v>6.4863088999999995E-8</c:v>
                </c:pt>
                <c:pt idx="10540">
                  <c:v>4.9152870999999999E-8</c:v>
                </c:pt>
                <c:pt idx="10541">
                  <c:v>3.7636279E-8</c:v>
                </c:pt>
                <c:pt idx="10542">
                  <c:v>2.7895103999999999E-8</c:v>
                </c:pt>
                <c:pt idx="10543">
                  <c:v>2.0740615E-8</c:v>
                </c:pt>
                <c:pt idx="10544">
                  <c:v>1.5131235E-8</c:v>
                </c:pt>
                <c:pt idx="10545">
                  <c:v>1.1026279E-8</c:v>
                </c:pt>
                <c:pt idx="10546">
                  <c:v>7.9397740999999994E-9</c:v>
                </c:pt>
                <c:pt idx="10547">
                  <c:v>5.6433251999999999E-9</c:v>
                </c:pt>
                <c:pt idx="10548">
                  <c:v>3.9562066999999997E-9</c:v>
                </c:pt>
                <c:pt idx="10549">
                  <c:v>2.7400163999999999E-9</c:v>
                </c:pt>
                <c:pt idx="10550">
                  <c:v>1.9003591E-9</c:v>
                </c:pt>
                <c:pt idx="10551">
                  <c:v>2.0446313999999998E-9</c:v>
                </c:pt>
                <c:pt idx="10552">
                  <c:v>3.4975043000000001E-9</c:v>
                </c:pt>
                <c:pt idx="10553">
                  <c:v>5.7771422E-9</c:v>
                </c:pt>
                <c:pt idx="10554">
                  <c:v>9.2848926000000006E-9</c:v>
                </c:pt>
                <c:pt idx="10555">
                  <c:v>1.4514779E-8</c:v>
                </c:pt>
                <c:pt idx="10556">
                  <c:v>2.2375720000000001E-8</c:v>
                </c:pt>
                <c:pt idx="10557">
                  <c:v>3.2933553000000002E-8</c:v>
                </c:pt>
                <c:pt idx="10558">
                  <c:v>4.8184696999999997E-8</c:v>
                </c:pt>
                <c:pt idx="10559">
                  <c:v>6.8540471999999995E-8</c:v>
                </c:pt>
                <c:pt idx="10560">
                  <c:v>9.6558047999999999E-8</c:v>
                </c:pt>
                <c:pt idx="10561">
                  <c:v>1.3117567E-7</c:v>
                </c:pt>
                <c:pt idx="10562">
                  <c:v>1.723703E-7</c:v>
                </c:pt>
                <c:pt idx="10563">
                  <c:v>2.2763761999999999E-7</c:v>
                </c:pt>
                <c:pt idx="10564">
                  <c:v>2.9022868E-7</c:v>
                </c:pt>
                <c:pt idx="10565">
                  <c:v>3.6900821000000001E-7</c:v>
                </c:pt>
                <c:pt idx="10566">
                  <c:v>4.5694375999999999E-7</c:v>
                </c:pt>
                <c:pt idx="10567">
                  <c:v>5.6771945000000002E-7</c:v>
                </c:pt>
                <c:pt idx="10568">
                  <c:v>6.7936233999999998E-7</c:v>
                </c:pt>
                <c:pt idx="10569">
                  <c:v>8.1778706E-7</c:v>
                </c:pt>
                <c:pt idx="10570">
                  <c:v>9.5318693999999999E-7</c:v>
                </c:pt>
                <c:pt idx="10571">
                  <c:v>1.0994187000000001E-6</c:v>
                </c:pt>
                <c:pt idx="10572">
                  <c:v>1.2583129000000001E-6</c:v>
                </c:pt>
                <c:pt idx="10573">
                  <c:v>1.4071063E-6</c:v>
                </c:pt>
                <c:pt idx="10574">
                  <c:v>1.5761606000000001E-6</c:v>
                </c:pt>
                <c:pt idx="10575">
                  <c:v>1.7229932999999999E-6</c:v>
                </c:pt>
                <c:pt idx="10576">
                  <c:v>1.8650919E-6</c:v>
                </c:pt>
                <c:pt idx="10577">
                  <c:v>1.9881377E-6</c:v>
                </c:pt>
                <c:pt idx="10578">
                  <c:v>2.1025363000000002E-6</c:v>
                </c:pt>
                <c:pt idx="10579">
                  <c:v>2.1909240999999998E-6</c:v>
                </c:pt>
                <c:pt idx="10580">
                  <c:v>2.2744852000000001E-6</c:v>
                </c:pt>
                <c:pt idx="10581">
                  <c:v>2.3312709999999999E-6</c:v>
                </c:pt>
                <c:pt idx="10582">
                  <c:v>2.3469598999999999E-6</c:v>
                </c:pt>
                <c:pt idx="10583">
                  <c:v>2.3596067999999999E-6</c:v>
                </c:pt>
                <c:pt idx="10584">
                  <c:v>2.3065654999999999E-6</c:v>
                </c:pt>
                <c:pt idx="10585">
                  <c:v>2.2649099E-6</c:v>
                </c:pt>
                <c:pt idx="10586">
                  <c:v>2.1784125000000002E-6</c:v>
                </c:pt>
                <c:pt idx="10587">
                  <c:v>2.1140309999999998E-6</c:v>
                </c:pt>
                <c:pt idx="10588">
                  <c:v>1.9850322E-6</c:v>
                </c:pt>
                <c:pt idx="10589">
                  <c:v>1.8702736000000001E-6</c:v>
                </c:pt>
                <c:pt idx="10590">
                  <c:v>1.7281468E-6</c:v>
                </c:pt>
                <c:pt idx="10591">
                  <c:v>1.5898115999999999E-6</c:v>
                </c:pt>
                <c:pt idx="10592">
                  <c:v>1.4397657000000001E-6</c:v>
                </c:pt>
                <c:pt idx="10593">
                  <c:v>1.2907867E-6</c:v>
                </c:pt>
                <c:pt idx="10594">
                  <c:v>1.1472929000000001E-6</c:v>
                </c:pt>
                <c:pt idx="10595">
                  <c:v>1.0142842E-6</c:v>
                </c:pt>
                <c:pt idx="10596">
                  <c:v>8.9292810999999996E-7</c:v>
                </c:pt>
                <c:pt idx="10597">
                  <c:v>7.6418564000000003E-7</c:v>
                </c:pt>
                <c:pt idx="10598">
                  <c:v>6.6533060000000005E-7</c:v>
                </c:pt>
                <c:pt idx="10599">
                  <c:v>5.6516163000000005E-7</c:v>
                </c:pt>
                <c:pt idx="10600">
                  <c:v>4.7256122000000002E-7</c:v>
                </c:pt>
                <c:pt idx="10601">
                  <c:v>3.9614225000000001E-7</c:v>
                </c:pt>
                <c:pt idx="10602">
                  <c:v>3.2774743E-7</c:v>
                </c:pt>
                <c:pt idx="10603">
                  <c:v>2.6596612E-7</c:v>
                </c:pt>
                <c:pt idx="10604">
                  <c:v>2.1585172000000001E-7</c:v>
                </c:pt>
                <c:pt idx="10605">
                  <c:v>1.7419918E-7</c:v>
                </c:pt>
                <c:pt idx="10606">
                  <c:v>1.3828188999999999E-7</c:v>
                </c:pt>
                <c:pt idx="10607">
                  <c:v>1.0870544E-7</c:v>
                </c:pt>
                <c:pt idx="10608">
                  <c:v>8.4728784000000001E-8</c:v>
                </c:pt>
                <c:pt idx="10609">
                  <c:v>6.4951695999999994E-8</c:v>
                </c:pt>
                <c:pt idx="10610">
                  <c:v>4.9469840000000001E-8</c:v>
                </c:pt>
                <c:pt idx="10611">
                  <c:v>3.7483265000000001E-8</c:v>
                </c:pt>
                <c:pt idx="10612">
                  <c:v>2.8083552000000001E-8</c:v>
                </c:pt>
                <c:pt idx="10613">
                  <c:v>2.0714331999999999E-8</c:v>
                </c:pt>
                <c:pt idx="10614">
                  <c:v>1.5288143E-8</c:v>
                </c:pt>
                <c:pt idx="10615">
                  <c:v>1.1093186E-8</c:v>
                </c:pt>
                <c:pt idx="10616">
                  <c:v>7.9679181999999993E-9</c:v>
                </c:pt>
                <c:pt idx="10617">
                  <c:v>5.6793906000000004E-9</c:v>
                </c:pt>
                <c:pt idx="10618">
                  <c:v>3.9676965000000004E-9</c:v>
                </c:pt>
                <c:pt idx="10619">
                  <c:v>2.7572649E-9</c:v>
                </c:pt>
                <c:pt idx="10620">
                  <c:v>1.9049463000000002E-9</c:v>
                </c:pt>
                <c:pt idx="10621">
                  <c:v>2.0250203999999998E-9</c:v>
                </c:pt>
                <c:pt idx="10622">
                  <c:v>3.4268077999999998E-9</c:v>
                </c:pt>
                <c:pt idx="10623">
                  <c:v>5.7784613000000003E-9</c:v>
                </c:pt>
                <c:pt idx="10624">
                  <c:v>9.2991004E-9</c:v>
                </c:pt>
                <c:pt idx="10625">
                  <c:v>1.4708941000000001E-8</c:v>
                </c:pt>
                <c:pt idx="10626">
                  <c:v>2.2176344E-8</c:v>
                </c:pt>
                <c:pt idx="10627">
                  <c:v>3.2716604000000001E-8</c:v>
                </c:pt>
                <c:pt idx="10628">
                  <c:v>4.8060230000000002E-8</c:v>
                </c:pt>
                <c:pt idx="10629">
                  <c:v>6.8103455999999998E-8</c:v>
                </c:pt>
                <c:pt idx="10630">
                  <c:v>9.4515955999999997E-8</c:v>
                </c:pt>
                <c:pt idx="10631">
                  <c:v>1.2995427E-7</c:v>
                </c:pt>
                <c:pt idx="10632">
                  <c:v>1.7091280999999999E-7</c:v>
                </c:pt>
                <c:pt idx="10633">
                  <c:v>2.2373532000000001E-7</c:v>
                </c:pt>
                <c:pt idx="10634">
                  <c:v>2.9137028E-7</c:v>
                </c:pt>
                <c:pt idx="10635">
                  <c:v>3.6644743E-7</c:v>
                </c:pt>
                <c:pt idx="10636">
                  <c:v>4.5880312999999998E-7</c:v>
                </c:pt>
                <c:pt idx="10637">
                  <c:v>5.5515240000000002E-7</c:v>
                </c:pt>
                <c:pt idx="10638">
                  <c:v>6.6859469999999998E-7</c:v>
                </c:pt>
                <c:pt idx="10639">
                  <c:v>8.0764557999999996E-7</c:v>
                </c:pt>
                <c:pt idx="10640">
                  <c:v>9.3739922999999998E-7</c:v>
                </c:pt>
                <c:pt idx="10641">
                  <c:v>1.0963561E-6</c:v>
                </c:pt>
                <c:pt idx="10642">
                  <c:v>1.2383336999999999E-6</c:v>
                </c:pt>
                <c:pt idx="10643">
                  <c:v>1.4069813E-6</c:v>
                </c:pt>
                <c:pt idx="10644">
                  <c:v>1.5631379E-6</c:v>
                </c:pt>
                <c:pt idx="10645">
                  <c:v>1.7178778E-6</c:v>
                </c:pt>
                <c:pt idx="10646">
                  <c:v>1.8608088999999999E-6</c:v>
                </c:pt>
                <c:pt idx="10647">
                  <c:v>1.9699487E-6</c:v>
                </c:pt>
                <c:pt idx="10648">
                  <c:v>2.0795074999999998E-6</c:v>
                </c:pt>
                <c:pt idx="10649">
                  <c:v>2.2119187E-6</c:v>
                </c:pt>
                <c:pt idx="10650">
                  <c:v>2.2762179E-6</c:v>
                </c:pt>
                <c:pt idx="10651">
                  <c:v>2.3343570999999999E-6</c:v>
                </c:pt>
                <c:pt idx="10652">
                  <c:v>2.3598299999999998E-6</c:v>
                </c:pt>
                <c:pt idx="10653">
                  <c:v>2.3544604999999999E-6</c:v>
                </c:pt>
                <c:pt idx="10654">
                  <c:v>2.2797782999999998E-6</c:v>
                </c:pt>
                <c:pt idx="10655">
                  <c:v>2.2556863000000001E-6</c:v>
                </c:pt>
                <c:pt idx="10656">
                  <c:v>2.1845419E-6</c:v>
                </c:pt>
                <c:pt idx="10657">
                  <c:v>2.0840919999999999E-6</c:v>
                </c:pt>
                <c:pt idx="10658">
                  <c:v>1.9796054000000002E-6</c:v>
                </c:pt>
                <c:pt idx="10659">
                  <c:v>1.8491701E-6</c:v>
                </c:pt>
                <c:pt idx="10660">
                  <c:v>1.7110132E-6</c:v>
                </c:pt>
                <c:pt idx="10661">
                  <c:v>1.5828947E-6</c:v>
                </c:pt>
                <c:pt idx="10662">
                  <c:v>1.4365326E-6</c:v>
                </c:pt>
                <c:pt idx="10663">
                  <c:v>1.2867427E-6</c:v>
                </c:pt>
                <c:pt idx="10664">
                  <c:v>1.1493292999999999E-6</c:v>
                </c:pt>
                <c:pt idx="10665">
                  <c:v>1.0211729E-6</c:v>
                </c:pt>
                <c:pt idx="10666">
                  <c:v>8.8314407000000005E-7</c:v>
                </c:pt>
                <c:pt idx="10667">
                  <c:v>7.6970900999999998E-7</c:v>
                </c:pt>
                <c:pt idx="10668">
                  <c:v>6.6087374000000003E-7</c:v>
                </c:pt>
                <c:pt idx="10669">
                  <c:v>5.6373025000000004E-7</c:v>
                </c:pt>
                <c:pt idx="10670">
                  <c:v>4.7493637999999999E-7</c:v>
                </c:pt>
                <c:pt idx="10671">
                  <c:v>3.9434118000000001E-7</c:v>
                </c:pt>
                <c:pt idx="10672">
                  <c:v>3.262575E-7</c:v>
                </c:pt>
                <c:pt idx="10673">
                  <c:v>2.6867507E-7</c:v>
                </c:pt>
                <c:pt idx="10674">
                  <c:v>2.1931157E-7</c:v>
                </c:pt>
                <c:pt idx="10675">
                  <c:v>1.7357955999999999E-7</c:v>
                </c:pt>
                <c:pt idx="10676">
                  <c:v>1.3835344E-7</c:v>
                </c:pt>
                <c:pt idx="10677">
                  <c:v>1.0831389E-7</c:v>
                </c:pt>
                <c:pt idx="10678">
                  <c:v>8.4527668000000001E-8</c:v>
                </c:pt>
                <c:pt idx="10679">
                  <c:v>6.5656720999999997E-8</c:v>
                </c:pt>
                <c:pt idx="10680">
                  <c:v>4.9223830000000003E-8</c:v>
                </c:pt>
                <c:pt idx="10681">
                  <c:v>3.7593224000000003E-8</c:v>
                </c:pt>
                <c:pt idx="10682">
                  <c:v>2.8195346E-8</c:v>
                </c:pt>
                <c:pt idx="10683">
                  <c:v>2.0813672000000002E-8</c:v>
                </c:pt>
                <c:pt idx="10684">
                  <c:v>1.5325657000000001E-8</c:v>
                </c:pt>
                <c:pt idx="10685">
                  <c:v>1.1158963000000001E-8</c:v>
                </c:pt>
                <c:pt idx="10686">
                  <c:v>7.9604102999999999E-9</c:v>
                </c:pt>
                <c:pt idx="10687">
                  <c:v>5.6599094E-9</c:v>
                </c:pt>
                <c:pt idx="10688">
                  <c:v>3.9880206999999999E-9</c:v>
                </c:pt>
                <c:pt idx="10689">
                  <c:v>2.7704644000000001E-9</c:v>
                </c:pt>
                <c:pt idx="10690">
                  <c:v>1.9097452000000001E-9</c:v>
                </c:pt>
                <c:pt idx="10691">
                  <c:v>2.0087932999999999E-9</c:v>
                </c:pt>
                <c:pt idx="10692">
                  <c:v>3.4315546E-9</c:v>
                </c:pt>
                <c:pt idx="10693">
                  <c:v>5.7188137E-9</c:v>
                </c:pt>
                <c:pt idx="10694">
                  <c:v>9.2051749999999999E-9</c:v>
                </c:pt>
                <c:pt idx="10695">
                  <c:v>1.4387272999999999E-8</c:v>
                </c:pt>
                <c:pt idx="10696">
                  <c:v>2.196102E-8</c:v>
                </c:pt>
                <c:pt idx="10697">
                  <c:v>3.2873575000000001E-8</c:v>
                </c:pt>
                <c:pt idx="10698">
                  <c:v>4.7530173000000002E-8</c:v>
                </c:pt>
                <c:pt idx="10699">
                  <c:v>6.7929625999999993E-8</c:v>
                </c:pt>
                <c:pt idx="10700">
                  <c:v>9.4312847000000006E-8</c:v>
                </c:pt>
                <c:pt idx="10701">
                  <c:v>1.2835688E-7</c:v>
                </c:pt>
                <c:pt idx="10702">
                  <c:v>1.7286912E-7</c:v>
                </c:pt>
                <c:pt idx="10703">
                  <c:v>2.2358387999999999E-7</c:v>
                </c:pt>
                <c:pt idx="10704">
                  <c:v>2.8945300000000002E-7</c:v>
                </c:pt>
                <c:pt idx="10705">
                  <c:v>3.6571789999999997E-7</c:v>
                </c:pt>
                <c:pt idx="10706">
                  <c:v>4.5482028999999999E-7</c:v>
                </c:pt>
                <c:pt idx="10707">
                  <c:v>5.5677207999999995E-7</c:v>
                </c:pt>
                <c:pt idx="10708">
                  <c:v>6.6721587000000002E-7</c:v>
                </c:pt>
                <c:pt idx="10709">
                  <c:v>8.0213126000000001E-7</c:v>
                </c:pt>
                <c:pt idx="10710">
                  <c:v>9.4658137999999997E-7</c:v>
                </c:pt>
                <c:pt idx="10711">
                  <c:v>1.0880068000000001E-6</c:v>
                </c:pt>
                <c:pt idx="10712">
                  <c:v>1.2299743E-6</c:v>
                </c:pt>
                <c:pt idx="10713">
                  <c:v>1.3859228000000001E-6</c:v>
                </c:pt>
                <c:pt idx="10714">
                  <c:v>1.5266018000000001E-6</c:v>
                </c:pt>
                <c:pt idx="10715">
                  <c:v>1.6993724E-6</c:v>
                </c:pt>
                <c:pt idx="10716">
                  <c:v>1.8427243999999999E-6</c:v>
                </c:pt>
                <c:pt idx="10717">
                  <c:v>1.9890102000000001E-6</c:v>
                </c:pt>
                <c:pt idx="10718">
                  <c:v>2.0836613999999998E-6</c:v>
                </c:pt>
                <c:pt idx="10719">
                  <c:v>2.1791466000000001E-6</c:v>
                </c:pt>
                <c:pt idx="10720">
                  <c:v>2.2777779999999998E-6</c:v>
                </c:pt>
                <c:pt idx="10721">
                  <c:v>2.3301233000000002E-6</c:v>
                </c:pt>
                <c:pt idx="10722">
                  <c:v>2.3456702000000002E-6</c:v>
                </c:pt>
                <c:pt idx="10723">
                  <c:v>2.3435629E-6</c:v>
                </c:pt>
                <c:pt idx="10724">
                  <c:v>2.3058887999999998E-6</c:v>
                </c:pt>
                <c:pt idx="10725">
                  <c:v>2.2503932999999999E-6</c:v>
                </c:pt>
                <c:pt idx="10726">
                  <c:v>2.1878078999999999E-6</c:v>
                </c:pt>
                <c:pt idx="10727">
                  <c:v>2.0702781000000001E-6</c:v>
                </c:pt>
                <c:pt idx="10728">
                  <c:v>1.9629132999999998E-6</c:v>
                </c:pt>
                <c:pt idx="10729">
                  <c:v>1.8307880999999999E-6</c:v>
                </c:pt>
                <c:pt idx="10730">
                  <c:v>1.7204038000000001E-6</c:v>
                </c:pt>
                <c:pt idx="10731">
                  <c:v>1.5728178999999999E-6</c:v>
                </c:pt>
                <c:pt idx="10732">
                  <c:v>1.4240663999999999E-6</c:v>
                </c:pt>
                <c:pt idx="10733">
                  <c:v>1.2748376000000001E-6</c:v>
                </c:pt>
                <c:pt idx="10734">
                  <c:v>1.1461750000000001E-6</c:v>
                </c:pt>
                <c:pt idx="10735">
                  <c:v>1.0174953000000001E-6</c:v>
                </c:pt>
                <c:pt idx="10736">
                  <c:v>8.8384216999999999E-7</c:v>
                </c:pt>
                <c:pt idx="10737">
                  <c:v>7.6853491000000004E-7</c:v>
                </c:pt>
                <c:pt idx="10738">
                  <c:v>6.6022303999999998E-7</c:v>
                </c:pt>
                <c:pt idx="10739">
                  <c:v>5.5408095999999998E-7</c:v>
                </c:pt>
                <c:pt idx="10740">
                  <c:v>4.7312446000000002E-7</c:v>
                </c:pt>
                <c:pt idx="10741">
                  <c:v>3.9403872000000002E-7</c:v>
                </c:pt>
                <c:pt idx="10742">
                  <c:v>3.2680269999999999E-7</c:v>
                </c:pt>
                <c:pt idx="10743">
                  <c:v>2.6876268000000001E-7</c:v>
                </c:pt>
                <c:pt idx="10744">
                  <c:v>2.1744668000000001E-7</c:v>
                </c:pt>
                <c:pt idx="10745">
                  <c:v>1.7454608999999999E-7</c:v>
                </c:pt>
                <c:pt idx="10746">
                  <c:v>1.3737636000000001E-7</c:v>
                </c:pt>
                <c:pt idx="10747">
                  <c:v>1.0857949E-7</c:v>
                </c:pt>
                <c:pt idx="10748">
                  <c:v>8.5136675000000002E-8</c:v>
                </c:pt>
                <c:pt idx="10749">
                  <c:v>6.5220159000000005E-8</c:v>
                </c:pt>
                <c:pt idx="10750">
                  <c:v>4.9794700000000001E-8</c:v>
                </c:pt>
                <c:pt idx="10751">
                  <c:v>3.7704937000000002E-8</c:v>
                </c:pt>
                <c:pt idx="10752">
                  <c:v>2.8308476000000001E-8</c:v>
                </c:pt>
                <c:pt idx="10753">
                  <c:v>2.0842005000000001E-8</c:v>
                </c:pt>
                <c:pt idx="10754">
                  <c:v>1.5362525000000001E-8</c:v>
                </c:pt>
                <c:pt idx="10755">
                  <c:v>1.1143913999999999E-8</c:v>
                </c:pt>
                <c:pt idx="10756">
                  <c:v>7.9659654000000005E-9</c:v>
                </c:pt>
                <c:pt idx="10757">
                  <c:v>5.7157585999999997E-9</c:v>
                </c:pt>
                <c:pt idx="10758">
                  <c:v>4.0120739000000002E-9</c:v>
                </c:pt>
                <c:pt idx="10759">
                  <c:v>2.7988784000000001E-9</c:v>
                </c:pt>
                <c:pt idx="10760">
                  <c:v>1.9271392000000002E-9</c:v>
                </c:pt>
                <c:pt idx="10761">
                  <c:v>1.9937773000000001E-9</c:v>
                </c:pt>
                <c:pt idx="10762">
                  <c:v>3.4360045999999999E-9</c:v>
                </c:pt>
                <c:pt idx="10763">
                  <c:v>5.6470858000000001E-9</c:v>
                </c:pt>
                <c:pt idx="10764">
                  <c:v>9.1349671999999999E-9</c:v>
                </c:pt>
                <c:pt idx="10765">
                  <c:v>1.4277995999999999E-8</c:v>
                </c:pt>
                <c:pt idx="10766">
                  <c:v>2.1820748E-8</c:v>
                </c:pt>
                <c:pt idx="10767">
                  <c:v>3.2353136000000002E-8</c:v>
                </c:pt>
                <c:pt idx="10768">
                  <c:v>4.7743435999999999E-8</c:v>
                </c:pt>
                <c:pt idx="10769">
                  <c:v>6.7806816000000001E-8</c:v>
                </c:pt>
                <c:pt idx="10770">
                  <c:v>9.4018614999999996E-8</c:v>
                </c:pt>
                <c:pt idx="10771">
                  <c:v>1.2885328000000001E-7</c:v>
                </c:pt>
                <c:pt idx="10772">
                  <c:v>1.6914901000000001E-7</c:v>
                </c:pt>
                <c:pt idx="10773">
                  <c:v>2.2446255E-7</c:v>
                </c:pt>
                <c:pt idx="10774">
                  <c:v>2.8974685000000002E-7</c:v>
                </c:pt>
                <c:pt idx="10775">
                  <c:v>3.6401758999999999E-7</c:v>
                </c:pt>
                <c:pt idx="10776">
                  <c:v>4.5429947000000002E-7</c:v>
                </c:pt>
                <c:pt idx="10777">
                  <c:v>5.5833848999999998E-7</c:v>
                </c:pt>
                <c:pt idx="10778">
                  <c:v>6.6562738000000004E-7</c:v>
                </c:pt>
                <c:pt idx="10779">
                  <c:v>7.9080841000000003E-7</c:v>
                </c:pt>
                <c:pt idx="10780">
                  <c:v>9.4052186999999996E-7</c:v>
                </c:pt>
                <c:pt idx="10781">
                  <c:v>1.0790669E-6</c:v>
                </c:pt>
                <c:pt idx="10782">
                  <c:v>1.2348903E-6</c:v>
                </c:pt>
                <c:pt idx="10783">
                  <c:v>1.3898121000000001E-6</c:v>
                </c:pt>
                <c:pt idx="10784">
                  <c:v>1.5291422000000001E-6</c:v>
                </c:pt>
                <c:pt idx="10785">
                  <c:v>1.6891831E-6</c:v>
                </c:pt>
                <c:pt idx="10786">
                  <c:v>1.8266377E-6</c:v>
                </c:pt>
                <c:pt idx="10787">
                  <c:v>1.9732077E-6</c:v>
                </c:pt>
                <c:pt idx="10788">
                  <c:v>2.0564528E-6</c:v>
                </c:pt>
                <c:pt idx="10789">
                  <c:v>2.1602229000000001E-6</c:v>
                </c:pt>
                <c:pt idx="10790">
                  <c:v>2.2589755E-6</c:v>
                </c:pt>
                <c:pt idx="10791">
                  <c:v>2.3200217000000002E-6</c:v>
                </c:pt>
                <c:pt idx="10792">
                  <c:v>2.3478538000000001E-6</c:v>
                </c:pt>
                <c:pt idx="10793">
                  <c:v>2.3152500999999999E-6</c:v>
                </c:pt>
                <c:pt idx="10794">
                  <c:v>2.3076802000000001E-6</c:v>
                </c:pt>
                <c:pt idx="10795">
                  <c:v>2.2252668E-6</c:v>
                </c:pt>
                <c:pt idx="10796">
                  <c:v>2.1684067E-6</c:v>
                </c:pt>
                <c:pt idx="10797">
                  <c:v>2.0488573000000001E-6</c:v>
                </c:pt>
                <c:pt idx="10798">
                  <c:v>1.9509640999999998E-6</c:v>
                </c:pt>
                <c:pt idx="10799">
                  <c:v>1.8297944000000001E-6</c:v>
                </c:pt>
                <c:pt idx="10800">
                  <c:v>1.6905268999999999E-6</c:v>
                </c:pt>
                <c:pt idx="10801">
                  <c:v>1.5644513E-6</c:v>
                </c:pt>
                <c:pt idx="10802">
                  <c:v>1.40666E-6</c:v>
                </c:pt>
                <c:pt idx="10803">
                  <c:v>1.2783019E-6</c:v>
                </c:pt>
                <c:pt idx="10804">
                  <c:v>1.1381986999999999E-6</c:v>
                </c:pt>
                <c:pt idx="10805">
                  <c:v>1.0057352999999999E-6</c:v>
                </c:pt>
                <c:pt idx="10806">
                  <c:v>8.7879877999999998E-7</c:v>
                </c:pt>
                <c:pt idx="10807">
                  <c:v>7.6708690000000005E-7</c:v>
                </c:pt>
                <c:pt idx="10808">
                  <c:v>6.5002038999999998E-7</c:v>
                </c:pt>
                <c:pt idx="10809">
                  <c:v>5.5486612E-7</c:v>
                </c:pt>
                <c:pt idx="10810">
                  <c:v>4.7027506000000003E-7</c:v>
                </c:pt>
                <c:pt idx="10811">
                  <c:v>3.9341163000000001E-7</c:v>
                </c:pt>
                <c:pt idx="10812">
                  <c:v>3.2475097000000002E-7</c:v>
                </c:pt>
                <c:pt idx="10813">
                  <c:v>2.6656957000000001E-7</c:v>
                </c:pt>
                <c:pt idx="10814">
                  <c:v>2.1632293000000001E-7</c:v>
                </c:pt>
                <c:pt idx="10815">
                  <c:v>1.7350579E-7</c:v>
                </c:pt>
                <c:pt idx="10816">
                  <c:v>1.3859341999999999E-7</c:v>
                </c:pt>
                <c:pt idx="10817">
                  <c:v>1.0917284E-7</c:v>
                </c:pt>
                <c:pt idx="10818">
                  <c:v>8.5073020000000003E-8</c:v>
                </c:pt>
                <c:pt idx="10819">
                  <c:v>6.4765498000000004E-8</c:v>
                </c:pt>
                <c:pt idx="10820">
                  <c:v>5.0173049999999998E-8</c:v>
                </c:pt>
                <c:pt idx="10821">
                  <c:v>3.7591673999999999E-8</c:v>
                </c:pt>
                <c:pt idx="10822">
                  <c:v>2.8254574E-8</c:v>
                </c:pt>
                <c:pt idx="10823">
                  <c:v>2.0876656999999999E-8</c:v>
                </c:pt>
                <c:pt idx="10824">
                  <c:v>1.5445240000000001E-8</c:v>
                </c:pt>
                <c:pt idx="10825">
                  <c:v>1.1218788E-8</c:v>
                </c:pt>
                <c:pt idx="10826">
                  <c:v>7.9967106999999992E-9</c:v>
                </c:pt>
                <c:pt idx="10827">
                  <c:v>5.7643860000000002E-9</c:v>
                </c:pt>
                <c:pt idx="10828">
                  <c:v>4.0223881E-9</c:v>
                </c:pt>
                <c:pt idx="10829">
                  <c:v>2.8256701999999999E-9</c:v>
                </c:pt>
                <c:pt idx="10830">
                  <c:v>1.9279535E-9</c:v>
                </c:pt>
                <c:pt idx="10831">
                  <c:v>2.0142150000000002E-9</c:v>
                </c:pt>
                <c:pt idx="10832">
                  <c:v>3.4802457000000001E-9</c:v>
                </c:pt>
                <c:pt idx="10833">
                  <c:v>5.5581123000000003E-9</c:v>
                </c:pt>
                <c:pt idx="10834">
                  <c:v>9.1310502000000003E-9</c:v>
                </c:pt>
                <c:pt idx="10835">
                  <c:v>1.4297814E-8</c:v>
                </c:pt>
                <c:pt idx="10836">
                  <c:v>2.1632156999999999E-8</c:v>
                </c:pt>
                <c:pt idx="10837">
                  <c:v>3.2471456999999997E-8</c:v>
                </c:pt>
                <c:pt idx="10838">
                  <c:v>4.7511201999999999E-8</c:v>
                </c:pt>
                <c:pt idx="10839">
                  <c:v>6.7522125000000004E-8</c:v>
                </c:pt>
                <c:pt idx="10840">
                  <c:v>9.5315077999999995E-8</c:v>
                </c:pt>
                <c:pt idx="10841">
                  <c:v>1.2725878999999999E-7</c:v>
                </c:pt>
                <c:pt idx="10842">
                  <c:v>1.6945214999999999E-7</c:v>
                </c:pt>
                <c:pt idx="10843">
                  <c:v>2.2179589999999999E-7</c:v>
                </c:pt>
                <c:pt idx="10844">
                  <c:v>2.8482215E-7</c:v>
                </c:pt>
                <c:pt idx="10845">
                  <c:v>3.6338550999999999E-7</c:v>
                </c:pt>
                <c:pt idx="10846">
                  <c:v>4.5432654000000001E-7</c:v>
                </c:pt>
                <c:pt idx="10847">
                  <c:v>5.5083265999999998E-7</c:v>
                </c:pt>
                <c:pt idx="10848">
                  <c:v>6.6641613999999998E-7</c:v>
                </c:pt>
                <c:pt idx="10849">
                  <c:v>7.8562837999999997E-7</c:v>
                </c:pt>
                <c:pt idx="10850">
                  <c:v>9.4143635999999997E-7</c:v>
                </c:pt>
                <c:pt idx="10851">
                  <c:v>1.0804607E-6</c:v>
                </c:pt>
                <c:pt idx="10852">
                  <c:v>1.2282763E-6</c:v>
                </c:pt>
                <c:pt idx="10853">
                  <c:v>1.3855199000000001E-6</c:v>
                </c:pt>
                <c:pt idx="10854">
                  <c:v>1.5163836E-6</c:v>
                </c:pt>
                <c:pt idx="10855">
                  <c:v>1.6633975000000001E-6</c:v>
                </c:pt>
                <c:pt idx="10856">
                  <c:v>1.8143053000000001E-6</c:v>
                </c:pt>
                <c:pt idx="10857">
                  <c:v>1.9408037E-6</c:v>
                </c:pt>
                <c:pt idx="10858">
                  <c:v>2.040844E-6</c:v>
                </c:pt>
                <c:pt idx="10859">
                  <c:v>2.1402932E-6</c:v>
                </c:pt>
                <c:pt idx="10860">
                  <c:v>2.2227771000000001E-6</c:v>
                </c:pt>
                <c:pt idx="10861">
                  <c:v>2.2742226999999999E-6</c:v>
                </c:pt>
                <c:pt idx="10862">
                  <c:v>2.3169323000000001E-6</c:v>
                </c:pt>
                <c:pt idx="10863">
                  <c:v>2.3024454000000001E-6</c:v>
                </c:pt>
                <c:pt idx="10864">
                  <c:v>2.2984805000000001E-6</c:v>
                </c:pt>
                <c:pt idx="10865">
                  <c:v>2.209708E-6</c:v>
                </c:pt>
                <c:pt idx="10866">
                  <c:v>2.1648323999999998E-6</c:v>
                </c:pt>
                <c:pt idx="10867">
                  <c:v>2.0500841999999999E-6</c:v>
                </c:pt>
                <c:pt idx="10868">
                  <c:v>1.9354421999999999E-6</c:v>
                </c:pt>
                <c:pt idx="10869">
                  <c:v>1.8223544000000001E-6</c:v>
                </c:pt>
                <c:pt idx="10870">
                  <c:v>1.6808262E-6</c:v>
                </c:pt>
                <c:pt idx="10871">
                  <c:v>1.5530164E-6</c:v>
                </c:pt>
                <c:pt idx="10872">
                  <c:v>1.4068999000000001E-6</c:v>
                </c:pt>
                <c:pt idx="10873">
                  <c:v>1.2633107000000001E-6</c:v>
                </c:pt>
                <c:pt idx="10874">
                  <c:v>1.1352111999999999E-6</c:v>
                </c:pt>
                <c:pt idx="10875">
                  <c:v>9.9983409999999997E-7</c:v>
                </c:pt>
                <c:pt idx="10876">
                  <c:v>8.8033102000000004E-7</c:v>
                </c:pt>
                <c:pt idx="10877">
                  <c:v>7.6572145000000002E-7</c:v>
                </c:pt>
                <c:pt idx="10878">
                  <c:v>6.5635909000000002E-7</c:v>
                </c:pt>
                <c:pt idx="10879">
                  <c:v>5.5426498999999998E-7</c:v>
                </c:pt>
                <c:pt idx="10880">
                  <c:v>4.7178709999999998E-7</c:v>
                </c:pt>
                <c:pt idx="10881">
                  <c:v>3.9122611000000001E-7</c:v>
                </c:pt>
                <c:pt idx="10882">
                  <c:v>3.2248371000000002E-7</c:v>
                </c:pt>
                <c:pt idx="10883">
                  <c:v>2.6773856E-7</c:v>
                </c:pt>
                <c:pt idx="10884">
                  <c:v>2.1680901E-7</c:v>
                </c:pt>
                <c:pt idx="10885">
                  <c:v>1.7430859E-7</c:v>
                </c:pt>
                <c:pt idx="10886">
                  <c:v>1.3881763E-7</c:v>
                </c:pt>
                <c:pt idx="10887">
                  <c:v>1.0880094E-7</c:v>
                </c:pt>
                <c:pt idx="10888">
                  <c:v>8.4640377E-8</c:v>
                </c:pt>
                <c:pt idx="10889">
                  <c:v>6.4866715999999997E-8</c:v>
                </c:pt>
                <c:pt idx="10890">
                  <c:v>4.9849063000000002E-8</c:v>
                </c:pt>
                <c:pt idx="10891">
                  <c:v>3.7816787999999999E-8</c:v>
                </c:pt>
                <c:pt idx="10892">
                  <c:v>2.8210448E-8</c:v>
                </c:pt>
                <c:pt idx="10893">
                  <c:v>2.1171297E-8</c:v>
                </c:pt>
                <c:pt idx="10894">
                  <c:v>1.55823E-8</c:v>
                </c:pt>
                <c:pt idx="10895">
                  <c:v>1.1313053E-8</c:v>
                </c:pt>
                <c:pt idx="10896">
                  <c:v>8.0429379999999997E-9</c:v>
                </c:pt>
                <c:pt idx="10897">
                  <c:v>5.7883209E-9</c:v>
                </c:pt>
                <c:pt idx="10898">
                  <c:v>4.0517711000000003E-9</c:v>
                </c:pt>
                <c:pt idx="10899">
                  <c:v>2.8453701000000001E-9</c:v>
                </c:pt>
                <c:pt idx="10900">
                  <c:v>1.9513118000000001E-9</c:v>
                </c:pt>
                <c:pt idx="10901">
                  <c:v>1.9937355E-9</c:v>
                </c:pt>
                <c:pt idx="10902">
                  <c:v>3.3630445000000002E-9</c:v>
                </c:pt>
                <c:pt idx="10903">
                  <c:v>5.6638022000000001E-9</c:v>
                </c:pt>
                <c:pt idx="10904">
                  <c:v>8.9978502000000008E-9</c:v>
                </c:pt>
                <c:pt idx="10905">
                  <c:v>1.428607E-8</c:v>
                </c:pt>
                <c:pt idx="10906">
                  <c:v>2.1541206E-8</c:v>
                </c:pt>
                <c:pt idx="10907">
                  <c:v>3.2208898999999998E-8</c:v>
                </c:pt>
                <c:pt idx="10908">
                  <c:v>4.7601111000000003E-8</c:v>
                </c:pt>
                <c:pt idx="10909">
                  <c:v>6.6608454000000002E-8</c:v>
                </c:pt>
                <c:pt idx="10910">
                  <c:v>9.3614371000000003E-8</c:v>
                </c:pt>
                <c:pt idx="10911">
                  <c:v>1.2754457E-7</c:v>
                </c:pt>
                <c:pt idx="10912">
                  <c:v>1.7048381999999999E-7</c:v>
                </c:pt>
                <c:pt idx="10913">
                  <c:v>2.2013222000000001E-7</c:v>
                </c:pt>
                <c:pt idx="10914">
                  <c:v>2.8694356999999998E-7</c:v>
                </c:pt>
                <c:pt idx="10915">
                  <c:v>3.6294880999999998E-7</c:v>
                </c:pt>
                <c:pt idx="10916">
                  <c:v>4.4962608E-7</c:v>
                </c:pt>
                <c:pt idx="10917">
                  <c:v>5.4341336999999996E-7</c:v>
                </c:pt>
                <c:pt idx="10918">
                  <c:v>6.6160422E-7</c:v>
                </c:pt>
                <c:pt idx="10919">
                  <c:v>7.8682198999999997E-7</c:v>
                </c:pt>
                <c:pt idx="10920">
                  <c:v>9.2509830000000002E-7</c:v>
                </c:pt>
                <c:pt idx="10921">
                  <c:v>1.0723917000000001E-6</c:v>
                </c:pt>
                <c:pt idx="10922">
                  <c:v>1.2199895E-6</c:v>
                </c:pt>
                <c:pt idx="10923">
                  <c:v>1.3725112999999999E-6</c:v>
                </c:pt>
                <c:pt idx="10924">
                  <c:v>1.5163671000000001E-6</c:v>
                </c:pt>
                <c:pt idx="10925">
                  <c:v>1.6703205E-6</c:v>
                </c:pt>
                <c:pt idx="10926">
                  <c:v>1.8065495999999999E-6</c:v>
                </c:pt>
                <c:pt idx="10927">
                  <c:v>1.9411996E-6</c:v>
                </c:pt>
                <c:pt idx="10928">
                  <c:v>2.0560847000000001E-6</c:v>
                </c:pt>
                <c:pt idx="10929">
                  <c:v>2.1309817000000001E-6</c:v>
                </c:pt>
                <c:pt idx="10930">
                  <c:v>2.2057940999999999E-6</c:v>
                </c:pt>
                <c:pt idx="10931">
                  <c:v>2.2769751999999998E-6</c:v>
                </c:pt>
                <c:pt idx="10932">
                  <c:v>2.3137726999999998E-6</c:v>
                </c:pt>
                <c:pt idx="10933">
                  <c:v>2.2851556E-6</c:v>
                </c:pt>
                <c:pt idx="10934">
                  <c:v>2.2766052000000002E-6</c:v>
                </c:pt>
                <c:pt idx="10935">
                  <c:v>2.1980974000000001E-6</c:v>
                </c:pt>
                <c:pt idx="10936">
                  <c:v>2.1315142000000001E-6</c:v>
                </c:pt>
                <c:pt idx="10937">
                  <c:v>2.0309793999999999E-6</c:v>
                </c:pt>
                <c:pt idx="10938">
                  <c:v>1.9271665999999999E-6</c:v>
                </c:pt>
                <c:pt idx="10939">
                  <c:v>1.7976756E-6</c:v>
                </c:pt>
                <c:pt idx="10940">
                  <c:v>1.6663639E-6</c:v>
                </c:pt>
                <c:pt idx="10941">
                  <c:v>1.5502030000000001E-6</c:v>
                </c:pt>
                <c:pt idx="10942">
                  <c:v>1.4045479E-6</c:v>
                </c:pt>
                <c:pt idx="10943">
                  <c:v>1.2670354999999999E-6</c:v>
                </c:pt>
                <c:pt idx="10944">
                  <c:v>1.1263918E-6</c:v>
                </c:pt>
                <c:pt idx="10945">
                  <c:v>9.8602420000000008E-7</c:v>
                </c:pt>
                <c:pt idx="10946">
                  <c:v>8.7858549999999996E-7</c:v>
                </c:pt>
                <c:pt idx="10947">
                  <c:v>7.5956378000000001E-7</c:v>
                </c:pt>
                <c:pt idx="10948">
                  <c:v>6.5714335000000005E-7</c:v>
                </c:pt>
                <c:pt idx="10949">
                  <c:v>5.5443850999999998E-7</c:v>
                </c:pt>
                <c:pt idx="10950">
                  <c:v>4.6878786000000002E-7</c:v>
                </c:pt>
                <c:pt idx="10951">
                  <c:v>3.9251804000000001E-7</c:v>
                </c:pt>
                <c:pt idx="10952">
                  <c:v>3.2422329999999998E-7</c:v>
                </c:pt>
                <c:pt idx="10953">
                  <c:v>2.6374787000000002E-7</c:v>
                </c:pt>
                <c:pt idx="10954">
                  <c:v>2.1634485999999999E-7</c:v>
                </c:pt>
                <c:pt idx="10955">
                  <c:v>1.7398243E-7</c:v>
                </c:pt>
                <c:pt idx="10956">
                  <c:v>1.3749706000000001E-7</c:v>
                </c:pt>
                <c:pt idx="10957">
                  <c:v>1.0867587E-7</c:v>
                </c:pt>
                <c:pt idx="10958">
                  <c:v>8.4017526000000006E-8</c:v>
                </c:pt>
                <c:pt idx="10959">
                  <c:v>6.5797599000000006E-8</c:v>
                </c:pt>
                <c:pt idx="10960">
                  <c:v>4.9851637999999999E-8</c:v>
                </c:pt>
                <c:pt idx="10961">
                  <c:v>3.7978909E-8</c:v>
                </c:pt>
                <c:pt idx="10962">
                  <c:v>2.8470995999999999E-8</c:v>
                </c:pt>
                <c:pt idx="10963">
                  <c:v>2.1179186E-8</c:v>
                </c:pt>
                <c:pt idx="10964">
                  <c:v>1.5633229999999999E-8</c:v>
                </c:pt>
                <c:pt idx="10965">
                  <c:v>1.1290385000000001E-8</c:v>
                </c:pt>
                <c:pt idx="10966">
                  <c:v>8.1168754000000008E-9</c:v>
                </c:pt>
                <c:pt idx="10967">
                  <c:v>5.7462973000000003E-9</c:v>
                </c:pt>
                <c:pt idx="10968">
                  <c:v>4.0696710000000004E-9</c:v>
                </c:pt>
                <c:pt idx="10969">
                  <c:v>2.8298089999999999E-9</c:v>
                </c:pt>
                <c:pt idx="10970">
                  <c:v>1.9657032000000001E-9</c:v>
                </c:pt>
                <c:pt idx="10971">
                  <c:v>1.9696282999999998E-9</c:v>
                </c:pt>
                <c:pt idx="10972">
                  <c:v>3.3841542999999999E-9</c:v>
                </c:pt>
                <c:pt idx="10973">
                  <c:v>5.6562014E-9</c:v>
                </c:pt>
                <c:pt idx="10974">
                  <c:v>9.1669601000000008E-9</c:v>
                </c:pt>
                <c:pt idx="10975">
                  <c:v>1.4325681E-8</c:v>
                </c:pt>
                <c:pt idx="10976">
                  <c:v>2.1765041E-8</c:v>
                </c:pt>
                <c:pt idx="10977">
                  <c:v>3.2357494000000002E-8</c:v>
                </c:pt>
                <c:pt idx="10978">
                  <c:v>4.7468856999999997E-8</c:v>
                </c:pt>
                <c:pt idx="10979">
                  <c:v>6.6601362000000005E-8</c:v>
                </c:pt>
                <c:pt idx="10980">
                  <c:v>9.2525314999999994E-8</c:v>
                </c:pt>
                <c:pt idx="10981">
                  <c:v>1.2802902000000001E-7</c:v>
                </c:pt>
                <c:pt idx="10982">
                  <c:v>1.7042110999999999E-7</c:v>
                </c:pt>
                <c:pt idx="10983">
                  <c:v>2.2112013999999999E-7</c:v>
                </c:pt>
                <c:pt idx="10984">
                  <c:v>2.8613088E-7</c:v>
                </c:pt>
                <c:pt idx="10985">
                  <c:v>3.5809473999999999E-7</c:v>
                </c:pt>
                <c:pt idx="10986">
                  <c:v>4.4869084000000001E-7</c:v>
                </c:pt>
                <c:pt idx="10987">
                  <c:v>5.4379119E-7</c:v>
                </c:pt>
                <c:pt idx="10988">
                  <c:v>6.5953264000000002E-7</c:v>
                </c:pt>
                <c:pt idx="10989">
                  <c:v>7.8377680999999996E-7</c:v>
                </c:pt>
                <c:pt idx="10990">
                  <c:v>9.2008820999999999E-7</c:v>
                </c:pt>
                <c:pt idx="10991">
                  <c:v>1.0765435E-6</c:v>
                </c:pt>
                <c:pt idx="10992">
                  <c:v>1.2269965000000001E-6</c:v>
                </c:pt>
                <c:pt idx="10993">
                  <c:v>1.361145E-6</c:v>
                </c:pt>
                <c:pt idx="10994">
                  <c:v>1.5230068999999999E-6</c:v>
                </c:pt>
                <c:pt idx="10995">
                  <c:v>1.6471314000000001E-6</c:v>
                </c:pt>
                <c:pt idx="10996">
                  <c:v>1.7835587000000001E-6</c:v>
                </c:pt>
                <c:pt idx="10997">
                  <c:v>1.9365998999999999E-6</c:v>
                </c:pt>
                <c:pt idx="10998">
                  <c:v>2.0594309E-6</c:v>
                </c:pt>
                <c:pt idx="10999">
                  <c:v>2.1490452000000002E-6</c:v>
                </c:pt>
                <c:pt idx="11000">
                  <c:v>2.2045696999999998E-6</c:v>
                </c:pt>
                <c:pt idx="11001">
                  <c:v>2.2715057000000001E-6</c:v>
                </c:pt>
                <c:pt idx="11002">
                  <c:v>2.2876214E-6</c:v>
                </c:pt>
                <c:pt idx="11003">
                  <c:v>2.290334E-6</c:v>
                </c:pt>
                <c:pt idx="11004">
                  <c:v>2.2481628000000001E-6</c:v>
                </c:pt>
                <c:pt idx="11005">
                  <c:v>2.1917325999999998E-6</c:v>
                </c:pt>
                <c:pt idx="11006">
                  <c:v>2.0988008000000001E-6</c:v>
                </c:pt>
                <c:pt idx="11007">
                  <c:v>2.0171275999999999E-6</c:v>
                </c:pt>
                <c:pt idx="11008">
                  <c:v>1.9155457999999998E-6</c:v>
                </c:pt>
                <c:pt idx="11009">
                  <c:v>1.7675045E-6</c:v>
                </c:pt>
                <c:pt idx="11010">
                  <c:v>1.6640586E-6</c:v>
                </c:pt>
                <c:pt idx="11011">
                  <c:v>1.5531655E-6</c:v>
                </c:pt>
                <c:pt idx="11012">
                  <c:v>1.4007257E-6</c:v>
                </c:pt>
                <c:pt idx="11013">
                  <c:v>1.2521572E-6</c:v>
                </c:pt>
                <c:pt idx="11014">
                  <c:v>1.1197378E-6</c:v>
                </c:pt>
                <c:pt idx="11015">
                  <c:v>1.0005138000000001E-6</c:v>
                </c:pt>
                <c:pt idx="11016">
                  <c:v>8.7219414000000001E-7</c:v>
                </c:pt>
                <c:pt idx="11017">
                  <c:v>7.5515952E-7</c:v>
                </c:pt>
                <c:pt idx="11018">
                  <c:v>6.5077614999999997E-7</c:v>
                </c:pt>
                <c:pt idx="11019">
                  <c:v>5.5275035999999995E-7</c:v>
                </c:pt>
                <c:pt idx="11020">
                  <c:v>4.7169052999999997E-7</c:v>
                </c:pt>
                <c:pt idx="11021">
                  <c:v>3.9410940000000002E-7</c:v>
                </c:pt>
                <c:pt idx="11022">
                  <c:v>3.2379897999999998E-7</c:v>
                </c:pt>
                <c:pt idx="11023">
                  <c:v>2.6441316E-7</c:v>
                </c:pt>
                <c:pt idx="11024">
                  <c:v>2.1462349999999999E-7</c:v>
                </c:pt>
                <c:pt idx="11025">
                  <c:v>1.7338745000000001E-7</c:v>
                </c:pt>
                <c:pt idx="11026">
                  <c:v>1.3744306E-7</c:v>
                </c:pt>
                <c:pt idx="11027">
                  <c:v>1.088621E-7</c:v>
                </c:pt>
                <c:pt idx="11028">
                  <c:v>8.4893915000000002E-8</c:v>
                </c:pt>
                <c:pt idx="11029">
                  <c:v>6.5951463000000005E-8</c:v>
                </c:pt>
                <c:pt idx="11030">
                  <c:v>5.0088594000000002E-8</c:v>
                </c:pt>
                <c:pt idx="11031">
                  <c:v>3.8057246E-8</c:v>
                </c:pt>
                <c:pt idx="11032">
                  <c:v>2.8627021999999999E-8</c:v>
                </c:pt>
                <c:pt idx="11033">
                  <c:v>2.1231274000000001E-8</c:v>
                </c:pt>
                <c:pt idx="11034">
                  <c:v>1.5448813999999999E-8</c:v>
                </c:pt>
                <c:pt idx="11035">
                  <c:v>1.1335494000000001E-8</c:v>
                </c:pt>
                <c:pt idx="11036">
                  <c:v>8.1034555999999995E-9</c:v>
                </c:pt>
                <c:pt idx="11037">
                  <c:v>5.7982223999999998E-9</c:v>
                </c:pt>
                <c:pt idx="11038">
                  <c:v>4.1125285999999996E-9</c:v>
                </c:pt>
                <c:pt idx="11039">
                  <c:v>2.8478702000000001E-9</c:v>
                </c:pt>
                <c:pt idx="11040">
                  <c:v>1.9661942999999999E-9</c:v>
                </c:pt>
                <c:pt idx="11041">
                  <c:v>2.0065741000000001E-9</c:v>
                </c:pt>
                <c:pt idx="11042">
                  <c:v>3.4433466999999999E-9</c:v>
                </c:pt>
                <c:pt idx="11043">
                  <c:v>5.6795179999999996E-9</c:v>
                </c:pt>
                <c:pt idx="11044">
                  <c:v>9.2672744999999994E-9</c:v>
                </c:pt>
                <c:pt idx="11045">
                  <c:v>1.4372112000000001E-8</c:v>
                </c:pt>
                <c:pt idx="11046">
                  <c:v>2.1463039000000001E-8</c:v>
                </c:pt>
                <c:pt idx="11047">
                  <c:v>3.2436943E-8</c:v>
                </c:pt>
                <c:pt idx="11048">
                  <c:v>4.6822752000000002E-8</c:v>
                </c:pt>
                <c:pt idx="11049">
                  <c:v>6.6991098000000006E-8</c:v>
                </c:pt>
                <c:pt idx="11050">
                  <c:v>9.1127397000000003E-8</c:v>
                </c:pt>
                <c:pt idx="11051">
                  <c:v>1.2510516000000001E-7</c:v>
                </c:pt>
                <c:pt idx="11052">
                  <c:v>1.6953065000000001E-7</c:v>
                </c:pt>
                <c:pt idx="11053">
                  <c:v>2.2341356000000001E-7</c:v>
                </c:pt>
                <c:pt idx="11054">
                  <c:v>2.858389E-7</c:v>
                </c:pt>
                <c:pt idx="11055">
                  <c:v>3.6205259000000001E-7</c:v>
                </c:pt>
                <c:pt idx="11056">
                  <c:v>4.5021973999999997E-7</c:v>
                </c:pt>
                <c:pt idx="11057">
                  <c:v>5.4366192000000002E-7</c:v>
                </c:pt>
                <c:pt idx="11058">
                  <c:v>6.6025294999999995E-7</c:v>
                </c:pt>
                <c:pt idx="11059">
                  <c:v>7.8554974999999998E-7</c:v>
                </c:pt>
                <c:pt idx="11060">
                  <c:v>9.1745643000000003E-7</c:v>
                </c:pt>
                <c:pt idx="11061">
                  <c:v>1.0637611E-6</c:v>
                </c:pt>
                <c:pt idx="11062">
                  <c:v>1.2125524E-6</c:v>
                </c:pt>
                <c:pt idx="11063">
                  <c:v>1.3535105E-6</c:v>
                </c:pt>
                <c:pt idx="11064">
                  <c:v>1.5177786999999999E-6</c:v>
                </c:pt>
                <c:pt idx="11065">
                  <c:v>1.6533912999999999E-6</c:v>
                </c:pt>
                <c:pt idx="11066">
                  <c:v>1.7961461E-6</c:v>
                </c:pt>
                <c:pt idx="11067">
                  <c:v>1.9166801E-6</c:v>
                </c:pt>
                <c:pt idx="11068">
                  <c:v>2.0380804000000001E-6</c:v>
                </c:pt>
                <c:pt idx="11069">
                  <c:v>2.1129561999999999E-6</c:v>
                </c:pt>
                <c:pt idx="11070">
                  <c:v>2.2255936E-6</c:v>
                </c:pt>
                <c:pt idx="11071">
                  <c:v>2.2640184000000001E-6</c:v>
                </c:pt>
                <c:pt idx="11072">
                  <c:v>2.2924639999999999E-6</c:v>
                </c:pt>
                <c:pt idx="11073">
                  <c:v>2.2572592000000002E-6</c:v>
                </c:pt>
                <c:pt idx="11074">
                  <c:v>2.2352870999999998E-6</c:v>
                </c:pt>
                <c:pt idx="11075">
                  <c:v>2.1768015999999999E-6</c:v>
                </c:pt>
                <c:pt idx="11076">
                  <c:v>2.0879529E-6</c:v>
                </c:pt>
                <c:pt idx="11077">
                  <c:v>1.9891386999999999E-6</c:v>
                </c:pt>
                <c:pt idx="11078">
                  <c:v>1.9018313999999999E-6</c:v>
                </c:pt>
                <c:pt idx="11079">
                  <c:v>1.7770364999999999E-6</c:v>
                </c:pt>
                <c:pt idx="11080">
                  <c:v>1.6537187999999999E-6</c:v>
                </c:pt>
                <c:pt idx="11081">
                  <c:v>1.5251198000000001E-6</c:v>
                </c:pt>
                <c:pt idx="11082">
                  <c:v>1.3888256000000001E-6</c:v>
                </c:pt>
                <c:pt idx="11083">
                  <c:v>1.2641173999999999E-6</c:v>
                </c:pt>
                <c:pt idx="11084">
                  <c:v>1.1269446E-6</c:v>
                </c:pt>
                <c:pt idx="11085">
                  <c:v>9.9256197999999997E-7</c:v>
                </c:pt>
                <c:pt idx="11086">
                  <c:v>8.7004319000000001E-7</c:v>
                </c:pt>
                <c:pt idx="11087">
                  <c:v>7.5086187000000005E-7</c:v>
                </c:pt>
                <c:pt idx="11088">
                  <c:v>6.5295852999999995E-7</c:v>
                </c:pt>
                <c:pt idx="11089">
                  <c:v>5.5333485999999999E-7</c:v>
                </c:pt>
                <c:pt idx="11090">
                  <c:v>4.6868876E-7</c:v>
                </c:pt>
                <c:pt idx="11091">
                  <c:v>3.9459538000000002E-7</c:v>
                </c:pt>
                <c:pt idx="11092">
                  <c:v>3.2466775999999998E-7</c:v>
                </c:pt>
                <c:pt idx="11093">
                  <c:v>2.6597228999999999E-7</c:v>
                </c:pt>
                <c:pt idx="11094">
                  <c:v>2.1490079999999999E-7</c:v>
                </c:pt>
                <c:pt idx="11095">
                  <c:v>1.7349697999999999E-7</c:v>
                </c:pt>
                <c:pt idx="11096">
                  <c:v>1.381852E-7</c:v>
                </c:pt>
                <c:pt idx="11097">
                  <c:v>1.087458E-7</c:v>
                </c:pt>
                <c:pt idx="11098">
                  <c:v>8.5174025000000004E-8</c:v>
                </c:pt>
                <c:pt idx="11099">
                  <c:v>6.5957282000000003E-8</c:v>
                </c:pt>
                <c:pt idx="11100">
                  <c:v>5.0479968999999999E-8</c:v>
                </c:pt>
                <c:pt idx="11101">
                  <c:v>3.8240432999999999E-8</c:v>
                </c:pt>
                <c:pt idx="11102">
                  <c:v>2.8458394999999999E-8</c:v>
                </c:pt>
                <c:pt idx="11103">
                  <c:v>2.1168568E-8</c:v>
                </c:pt>
                <c:pt idx="11104">
                  <c:v>1.5593092999999999E-8</c:v>
                </c:pt>
                <c:pt idx="11105">
                  <c:v>1.1280424E-8</c:v>
                </c:pt>
                <c:pt idx="11106">
                  <c:v>8.111595E-9</c:v>
                </c:pt>
                <c:pt idx="11107">
                  <c:v>5.7951522999999997E-9</c:v>
                </c:pt>
                <c:pt idx="11108">
                  <c:v>4.1102270999999997E-9</c:v>
                </c:pt>
                <c:pt idx="11109">
                  <c:v>2.8489007999999998E-9</c:v>
                </c:pt>
                <c:pt idx="11110">
                  <c:v>1.9692282000000001E-9</c:v>
                </c:pt>
                <c:pt idx="11111">
                  <c:v>1.9699697999999999E-9</c:v>
                </c:pt>
                <c:pt idx="11112">
                  <c:v>3.4142147999999998E-9</c:v>
                </c:pt>
                <c:pt idx="11113">
                  <c:v>5.6433754000000002E-9</c:v>
                </c:pt>
                <c:pt idx="11114">
                  <c:v>9.2427499000000001E-9</c:v>
                </c:pt>
                <c:pt idx="11115">
                  <c:v>1.4273218E-8</c:v>
                </c:pt>
                <c:pt idx="11116">
                  <c:v>2.1911173999999999E-8</c:v>
                </c:pt>
                <c:pt idx="11117">
                  <c:v>3.2280886E-8</c:v>
                </c:pt>
                <c:pt idx="11118">
                  <c:v>4.6848811999999998E-8</c:v>
                </c:pt>
                <c:pt idx="11119">
                  <c:v>6.6090044999999996E-8</c:v>
                </c:pt>
                <c:pt idx="11120">
                  <c:v>9.0368395999999999E-8</c:v>
                </c:pt>
                <c:pt idx="11121">
                  <c:v>1.2355266000000001E-7</c:v>
                </c:pt>
                <c:pt idx="11122">
                  <c:v>1.7006538999999999E-7</c:v>
                </c:pt>
                <c:pt idx="11123">
                  <c:v>2.2008495000000001E-7</c:v>
                </c:pt>
                <c:pt idx="11124">
                  <c:v>2.8665094999999999E-7</c:v>
                </c:pt>
                <c:pt idx="11125">
                  <c:v>3.5861228000000002E-7</c:v>
                </c:pt>
                <c:pt idx="11126">
                  <c:v>4.5307213000000002E-7</c:v>
                </c:pt>
                <c:pt idx="11127">
                  <c:v>5.4461903999999997E-7</c:v>
                </c:pt>
                <c:pt idx="11128">
                  <c:v>6.6005919000000002E-7</c:v>
                </c:pt>
                <c:pt idx="11129">
                  <c:v>7.8395412000000004E-7</c:v>
                </c:pt>
                <c:pt idx="11130">
                  <c:v>9.2103181000000004E-7</c:v>
                </c:pt>
                <c:pt idx="11131">
                  <c:v>1.0600109999999999E-6</c:v>
                </c:pt>
                <c:pt idx="11132">
                  <c:v>1.2002303999999999E-6</c:v>
                </c:pt>
                <c:pt idx="11133">
                  <c:v>1.35375E-6</c:v>
                </c:pt>
                <c:pt idx="11134">
                  <c:v>1.5124877E-6</c:v>
                </c:pt>
                <c:pt idx="11135">
                  <c:v>1.6553946999999999E-6</c:v>
                </c:pt>
                <c:pt idx="11136">
                  <c:v>1.7752352E-6</c:v>
                </c:pt>
                <c:pt idx="11137">
                  <c:v>1.9176470999999998E-6</c:v>
                </c:pt>
                <c:pt idx="11138">
                  <c:v>2.0406346000000001E-6</c:v>
                </c:pt>
                <c:pt idx="11139">
                  <c:v>2.1112436999999999E-6</c:v>
                </c:pt>
                <c:pt idx="11140">
                  <c:v>2.1930643999999998E-6</c:v>
                </c:pt>
                <c:pt idx="11141">
                  <c:v>2.2314801E-6</c:v>
                </c:pt>
                <c:pt idx="11142">
                  <c:v>2.2390942E-6</c:v>
                </c:pt>
                <c:pt idx="11143">
                  <c:v>2.2603651E-6</c:v>
                </c:pt>
                <c:pt idx="11144">
                  <c:v>2.2205735E-6</c:v>
                </c:pt>
                <c:pt idx="11145">
                  <c:v>2.1584990999999999E-6</c:v>
                </c:pt>
                <c:pt idx="11146">
                  <c:v>2.0885521000000001E-6</c:v>
                </c:pt>
                <c:pt idx="11147">
                  <c:v>1.9888704999999998E-6</c:v>
                </c:pt>
                <c:pt idx="11148">
                  <c:v>1.8897429000000001E-6</c:v>
                </c:pt>
                <c:pt idx="11149">
                  <c:v>1.7656308999999999E-6</c:v>
                </c:pt>
                <c:pt idx="11150">
                  <c:v>1.6433703000000001E-6</c:v>
                </c:pt>
                <c:pt idx="11151">
                  <c:v>1.5221394E-6</c:v>
                </c:pt>
                <c:pt idx="11152">
                  <c:v>1.3944235000000001E-6</c:v>
                </c:pt>
                <c:pt idx="11153">
                  <c:v>1.2566533E-6</c:v>
                </c:pt>
                <c:pt idx="11154">
                  <c:v>1.1288322E-6</c:v>
                </c:pt>
                <c:pt idx="11155">
                  <c:v>9.9005231000000007E-7</c:v>
                </c:pt>
                <c:pt idx="11156">
                  <c:v>8.6986500000000001E-7</c:v>
                </c:pt>
                <c:pt idx="11157">
                  <c:v>7.5343473999999998E-7</c:v>
                </c:pt>
                <c:pt idx="11158">
                  <c:v>6.4503216000000005E-7</c:v>
                </c:pt>
                <c:pt idx="11159">
                  <c:v>5.5650031999999998E-7</c:v>
                </c:pt>
                <c:pt idx="11160">
                  <c:v>4.6393142000000002E-7</c:v>
                </c:pt>
                <c:pt idx="11161">
                  <c:v>3.9041820000000001E-7</c:v>
                </c:pt>
                <c:pt idx="11162">
                  <c:v>3.2334657999999998E-7</c:v>
                </c:pt>
                <c:pt idx="11163">
                  <c:v>2.6651639000000001E-7</c:v>
                </c:pt>
                <c:pt idx="11164">
                  <c:v>2.1605978000000001E-7</c:v>
                </c:pt>
                <c:pt idx="11165">
                  <c:v>1.7253771000000001E-7</c:v>
                </c:pt>
                <c:pt idx="11166">
                  <c:v>1.3743723E-7</c:v>
                </c:pt>
                <c:pt idx="11167">
                  <c:v>1.0955898E-7</c:v>
                </c:pt>
                <c:pt idx="11168">
                  <c:v>8.5783518999999998E-8</c:v>
                </c:pt>
                <c:pt idx="11169">
                  <c:v>6.6219668999999997E-8</c:v>
                </c:pt>
                <c:pt idx="11170">
                  <c:v>5.0620674000000002E-8</c:v>
                </c:pt>
                <c:pt idx="11171">
                  <c:v>3.8253575999999997E-8</c:v>
                </c:pt>
                <c:pt idx="11172">
                  <c:v>2.8682188999999999E-8</c:v>
                </c:pt>
                <c:pt idx="11173">
                  <c:v>2.1231544999999998E-8</c:v>
                </c:pt>
                <c:pt idx="11174">
                  <c:v>1.5513642000000001E-8</c:v>
                </c:pt>
                <c:pt idx="11175">
                  <c:v>1.1262053999999999E-8</c:v>
                </c:pt>
                <c:pt idx="11176">
                  <c:v>8.1641472000000001E-9</c:v>
                </c:pt>
                <c:pt idx="11177">
                  <c:v>5.8230389000000003E-9</c:v>
                </c:pt>
                <c:pt idx="11178">
                  <c:v>4.1058278000000002E-9</c:v>
                </c:pt>
                <c:pt idx="11179">
                  <c:v>2.8846830000000001E-9</c:v>
                </c:pt>
                <c:pt idx="11180">
                  <c:v>1.9789273999999999E-9</c:v>
                </c:pt>
                <c:pt idx="11181">
                  <c:v>1.9871840000000002E-9</c:v>
                </c:pt>
                <c:pt idx="11182">
                  <c:v>3.4020467E-9</c:v>
                </c:pt>
                <c:pt idx="11183">
                  <c:v>5.6511576000000002E-9</c:v>
                </c:pt>
                <c:pt idx="11184">
                  <c:v>9.1529849999999995E-9</c:v>
                </c:pt>
                <c:pt idx="11185">
                  <c:v>1.4366126E-8</c:v>
                </c:pt>
                <c:pt idx="11186">
                  <c:v>2.1782023E-8</c:v>
                </c:pt>
                <c:pt idx="11187">
                  <c:v>3.2617495000000002E-8</c:v>
                </c:pt>
                <c:pt idx="11188">
                  <c:v>4.6529479000000003E-8</c:v>
                </c:pt>
                <c:pt idx="11189">
                  <c:v>6.5549529E-8</c:v>
                </c:pt>
                <c:pt idx="11190">
                  <c:v>9.1905872000000001E-8</c:v>
                </c:pt>
                <c:pt idx="11191">
                  <c:v>1.23671E-7</c:v>
                </c:pt>
                <c:pt idx="11192">
                  <c:v>1.6504454000000001E-7</c:v>
                </c:pt>
                <c:pt idx="11193">
                  <c:v>2.1892778000000001E-7</c:v>
                </c:pt>
                <c:pt idx="11194">
                  <c:v>2.8420506999999999E-7</c:v>
                </c:pt>
                <c:pt idx="11195">
                  <c:v>3.5432534999999999E-7</c:v>
                </c:pt>
                <c:pt idx="11196">
                  <c:v>4.4744082E-7</c:v>
                </c:pt>
                <c:pt idx="11197">
                  <c:v>5.4712257000000005E-7</c:v>
                </c:pt>
                <c:pt idx="11198">
                  <c:v>6.6253918000000005E-7</c:v>
                </c:pt>
                <c:pt idx="11199">
                  <c:v>7.8004218999999999E-7</c:v>
                </c:pt>
                <c:pt idx="11200">
                  <c:v>9.1426078000000001E-7</c:v>
                </c:pt>
                <c:pt idx="11201">
                  <c:v>1.0683791999999999E-6</c:v>
                </c:pt>
                <c:pt idx="11202">
                  <c:v>1.2076849E-6</c:v>
                </c:pt>
                <c:pt idx="11203">
                  <c:v>1.3658100999999999E-6</c:v>
                </c:pt>
                <c:pt idx="11204">
                  <c:v>1.5056272E-6</c:v>
                </c:pt>
                <c:pt idx="11205">
                  <c:v>1.6589437E-6</c:v>
                </c:pt>
                <c:pt idx="11206">
                  <c:v>1.7764860000000001E-6</c:v>
                </c:pt>
                <c:pt idx="11207">
                  <c:v>1.9108406999999998E-6</c:v>
                </c:pt>
                <c:pt idx="11208">
                  <c:v>2.0205746999999999E-6</c:v>
                </c:pt>
                <c:pt idx="11209">
                  <c:v>2.1092553999999999E-6</c:v>
                </c:pt>
                <c:pt idx="11210">
                  <c:v>2.1745624999999998E-6</c:v>
                </c:pt>
                <c:pt idx="11211">
                  <c:v>2.2197440000000001E-6</c:v>
                </c:pt>
                <c:pt idx="11212">
                  <c:v>2.2300269E-6</c:v>
                </c:pt>
                <c:pt idx="11213">
                  <c:v>2.2318562000000001E-6</c:v>
                </c:pt>
                <c:pt idx="11214">
                  <c:v>2.1977247999999999E-6</c:v>
                </c:pt>
                <c:pt idx="11215">
                  <c:v>2.1407093E-6</c:v>
                </c:pt>
                <c:pt idx="11216">
                  <c:v>2.0859413000000001E-6</c:v>
                </c:pt>
                <c:pt idx="11217">
                  <c:v>1.9867948E-6</c:v>
                </c:pt>
                <c:pt idx="11218">
                  <c:v>1.8980024000000001E-6</c:v>
                </c:pt>
                <c:pt idx="11219">
                  <c:v>1.7887177E-6</c:v>
                </c:pt>
                <c:pt idx="11220">
                  <c:v>1.6287232000000001E-6</c:v>
                </c:pt>
                <c:pt idx="11221">
                  <c:v>1.5097977000000001E-6</c:v>
                </c:pt>
                <c:pt idx="11222">
                  <c:v>1.3840318E-6</c:v>
                </c:pt>
                <c:pt idx="11223">
                  <c:v>1.2468866E-6</c:v>
                </c:pt>
                <c:pt idx="11224">
                  <c:v>1.1145649E-6</c:v>
                </c:pt>
                <c:pt idx="11225">
                  <c:v>9.8359485999999998E-7</c:v>
                </c:pt>
                <c:pt idx="11226">
                  <c:v>8.6370033000000002E-7</c:v>
                </c:pt>
                <c:pt idx="11227">
                  <c:v>7.4531090000000003E-7</c:v>
                </c:pt>
                <c:pt idx="11228">
                  <c:v>6.4621517000000003E-7</c:v>
                </c:pt>
                <c:pt idx="11229">
                  <c:v>5.5210918000000003E-7</c:v>
                </c:pt>
                <c:pt idx="11230">
                  <c:v>4.6836896999999997E-7</c:v>
                </c:pt>
                <c:pt idx="11231">
                  <c:v>3.9006129000000001E-7</c:v>
                </c:pt>
                <c:pt idx="11232">
                  <c:v>3.2348901999999999E-7</c:v>
                </c:pt>
                <c:pt idx="11233">
                  <c:v>2.6502608000000001E-7</c:v>
                </c:pt>
                <c:pt idx="11234">
                  <c:v>2.1726055999999999E-7</c:v>
                </c:pt>
                <c:pt idx="11235">
                  <c:v>1.7264836000000001E-7</c:v>
                </c:pt>
                <c:pt idx="11236">
                  <c:v>1.3867294999999999E-7</c:v>
                </c:pt>
                <c:pt idx="11237">
                  <c:v>1.0937008E-7</c:v>
                </c:pt>
                <c:pt idx="11238">
                  <c:v>8.6338895999999996E-8</c:v>
                </c:pt>
                <c:pt idx="11239">
                  <c:v>6.5939291000000002E-8</c:v>
                </c:pt>
                <c:pt idx="11240">
                  <c:v>5.0743409999999998E-8</c:v>
                </c:pt>
                <c:pt idx="11241">
                  <c:v>3.8376792999999997E-8</c:v>
                </c:pt>
                <c:pt idx="11242">
                  <c:v>2.8675764999999999E-8</c:v>
                </c:pt>
                <c:pt idx="11243">
                  <c:v>2.1265538000000002E-8</c:v>
                </c:pt>
                <c:pt idx="11244">
                  <c:v>1.5503303000000001E-8</c:v>
                </c:pt>
                <c:pt idx="11245">
                  <c:v>1.1329033999999999E-8</c:v>
                </c:pt>
                <c:pt idx="11246">
                  <c:v>8.1740448000000003E-9</c:v>
                </c:pt>
                <c:pt idx="11247">
                  <c:v>5.8280321999999997E-9</c:v>
                </c:pt>
                <c:pt idx="11248">
                  <c:v>4.1539787000000002E-9</c:v>
                </c:pt>
                <c:pt idx="11249">
                  <c:v>2.9063102000000001E-9</c:v>
                </c:pt>
                <c:pt idx="11250">
                  <c:v>1.9998332999999999E-9</c:v>
                </c:pt>
                <c:pt idx="11251">
                  <c:v>1.9639479999999998E-9</c:v>
                </c:pt>
                <c:pt idx="11252">
                  <c:v>3.4710299000000001E-9</c:v>
                </c:pt>
                <c:pt idx="11253">
                  <c:v>5.6530670000000001E-9</c:v>
                </c:pt>
                <c:pt idx="11254">
                  <c:v>9.1903077000000004E-9</c:v>
                </c:pt>
                <c:pt idx="11255">
                  <c:v>1.4238493E-8</c:v>
                </c:pt>
                <c:pt idx="11256">
                  <c:v>2.1902005000000001E-8</c:v>
                </c:pt>
                <c:pt idx="11257">
                  <c:v>3.2265120000000003E-8</c:v>
                </c:pt>
                <c:pt idx="11258">
                  <c:v>4.6600925000000001E-8</c:v>
                </c:pt>
                <c:pt idx="11259">
                  <c:v>6.5651459999999998E-8</c:v>
                </c:pt>
                <c:pt idx="11260">
                  <c:v>9.1837694000000007E-8</c:v>
                </c:pt>
                <c:pt idx="11261">
                  <c:v>1.2342943999999999E-7</c:v>
                </c:pt>
                <c:pt idx="11262">
                  <c:v>1.6549026E-7</c:v>
                </c:pt>
                <c:pt idx="11263">
                  <c:v>2.198179E-7</c:v>
                </c:pt>
                <c:pt idx="11264">
                  <c:v>2.8120260000000001E-7</c:v>
                </c:pt>
                <c:pt idx="11265">
                  <c:v>3.5624887999999999E-7</c:v>
                </c:pt>
                <c:pt idx="11266">
                  <c:v>4.3962324000000002E-7</c:v>
                </c:pt>
                <c:pt idx="11267">
                  <c:v>5.4336065000000004E-7</c:v>
                </c:pt>
                <c:pt idx="11268">
                  <c:v>6.5906905999999996E-7</c:v>
                </c:pt>
                <c:pt idx="11269">
                  <c:v>7.7593711E-7</c:v>
                </c:pt>
                <c:pt idx="11270">
                  <c:v>9.0571362000000003E-7</c:v>
                </c:pt>
                <c:pt idx="11271">
                  <c:v>1.0581145999999999E-6</c:v>
                </c:pt>
                <c:pt idx="11272">
                  <c:v>1.2048610000000001E-6</c:v>
                </c:pt>
                <c:pt idx="11273">
                  <c:v>1.3515479E-6</c:v>
                </c:pt>
                <c:pt idx="11274">
                  <c:v>1.4934592E-6</c:v>
                </c:pt>
                <c:pt idx="11275">
                  <c:v>1.6458838000000001E-6</c:v>
                </c:pt>
                <c:pt idx="11276">
                  <c:v>1.7938622999999999E-6</c:v>
                </c:pt>
                <c:pt idx="11277">
                  <c:v>1.8899776E-6</c:v>
                </c:pt>
                <c:pt idx="11278">
                  <c:v>2.0152025999999999E-6</c:v>
                </c:pt>
                <c:pt idx="11279">
                  <c:v>2.1026454999999999E-6</c:v>
                </c:pt>
                <c:pt idx="11280">
                  <c:v>2.1624604E-6</c:v>
                </c:pt>
                <c:pt idx="11281">
                  <c:v>2.2075963E-6</c:v>
                </c:pt>
                <c:pt idx="11282">
                  <c:v>2.2316298E-6</c:v>
                </c:pt>
                <c:pt idx="11283">
                  <c:v>2.2417657999999999E-6</c:v>
                </c:pt>
                <c:pt idx="11284">
                  <c:v>2.1989172999999999E-6</c:v>
                </c:pt>
                <c:pt idx="11285">
                  <c:v>2.1264189E-6</c:v>
                </c:pt>
                <c:pt idx="11286">
                  <c:v>2.0729685999999999E-6</c:v>
                </c:pt>
                <c:pt idx="11287">
                  <c:v>1.9924785999999999E-6</c:v>
                </c:pt>
                <c:pt idx="11288">
                  <c:v>1.8846229E-6</c:v>
                </c:pt>
                <c:pt idx="11289">
                  <c:v>1.7660559E-6</c:v>
                </c:pt>
                <c:pt idx="11290">
                  <c:v>1.6406210999999999E-6</c:v>
                </c:pt>
                <c:pt idx="11291">
                  <c:v>1.5110260000000001E-6</c:v>
                </c:pt>
                <c:pt idx="11292">
                  <c:v>1.3739897999999999E-6</c:v>
                </c:pt>
                <c:pt idx="11293">
                  <c:v>1.2411132000000001E-6</c:v>
                </c:pt>
                <c:pt idx="11294">
                  <c:v>1.1219811000000001E-6</c:v>
                </c:pt>
                <c:pt idx="11295">
                  <c:v>9.7801165999999994E-7</c:v>
                </c:pt>
                <c:pt idx="11296">
                  <c:v>8.7135589000000001E-7</c:v>
                </c:pt>
                <c:pt idx="11297">
                  <c:v>7.4779730000000001E-7</c:v>
                </c:pt>
                <c:pt idx="11298">
                  <c:v>6.4176334000000004E-7</c:v>
                </c:pt>
                <c:pt idx="11299">
                  <c:v>5.4794677000000002E-7</c:v>
                </c:pt>
                <c:pt idx="11300">
                  <c:v>4.6651483999999999E-7</c:v>
                </c:pt>
                <c:pt idx="11301">
                  <c:v>3.9077899E-7</c:v>
                </c:pt>
                <c:pt idx="11302">
                  <c:v>3.2086144999999999E-7</c:v>
                </c:pt>
                <c:pt idx="11303">
                  <c:v>2.6687873000000002E-7</c:v>
                </c:pt>
                <c:pt idx="11304">
                  <c:v>2.1584559000000001E-7</c:v>
                </c:pt>
                <c:pt idx="11305">
                  <c:v>1.7179038999999999E-7</c:v>
                </c:pt>
                <c:pt idx="11306">
                  <c:v>1.3869613000000001E-7</c:v>
                </c:pt>
                <c:pt idx="11307">
                  <c:v>1.0937139000000001E-7</c:v>
                </c:pt>
                <c:pt idx="11308">
                  <c:v>8.6150870000000007E-8</c:v>
                </c:pt>
                <c:pt idx="11309">
                  <c:v>6.5943086999999995E-8</c:v>
                </c:pt>
                <c:pt idx="11310">
                  <c:v>5.0530585999999998E-8</c:v>
                </c:pt>
                <c:pt idx="11311">
                  <c:v>3.8214267000000003E-8</c:v>
                </c:pt>
                <c:pt idx="11312">
                  <c:v>2.8656585E-8</c:v>
                </c:pt>
                <c:pt idx="11313">
                  <c:v>2.1238701E-8</c:v>
                </c:pt>
                <c:pt idx="11314">
                  <c:v>1.5639340000000001E-8</c:v>
                </c:pt>
                <c:pt idx="11315">
                  <c:v>1.1416326999999999E-8</c:v>
                </c:pt>
                <c:pt idx="11316">
                  <c:v>8.2044664E-9</c:v>
                </c:pt>
                <c:pt idx="11317">
                  <c:v>5.8867264999999997E-9</c:v>
                </c:pt>
                <c:pt idx="11318">
                  <c:v>4.1753992E-9</c:v>
                </c:pt>
                <c:pt idx="11319">
                  <c:v>2.9076367999999999E-9</c:v>
                </c:pt>
                <c:pt idx="11320">
                  <c:v>2.0136672000000001E-9</c:v>
                </c:pt>
                <c:pt idx="11321">
                  <c:v>1.9807472000000002E-9</c:v>
                </c:pt>
                <c:pt idx="11322">
                  <c:v>3.4165654000000001E-9</c:v>
                </c:pt>
                <c:pt idx="11323">
                  <c:v>5.6215093999999998E-9</c:v>
                </c:pt>
                <c:pt idx="11324">
                  <c:v>9.1798845999999998E-9</c:v>
                </c:pt>
                <c:pt idx="11325">
                  <c:v>1.4024717000000001E-8</c:v>
                </c:pt>
                <c:pt idx="11326">
                  <c:v>2.1594621000000001E-8</c:v>
                </c:pt>
                <c:pt idx="11327">
                  <c:v>3.2914263000000001E-8</c:v>
                </c:pt>
                <c:pt idx="11328">
                  <c:v>4.6391452E-8</c:v>
                </c:pt>
                <c:pt idx="11329">
                  <c:v>6.6143815000000004E-8</c:v>
                </c:pt>
                <c:pt idx="11330">
                  <c:v>9.2892594999999997E-8</c:v>
                </c:pt>
                <c:pt idx="11331">
                  <c:v>1.2345205999999999E-7</c:v>
                </c:pt>
                <c:pt idx="11332">
                  <c:v>1.6637692000000001E-7</c:v>
                </c:pt>
                <c:pt idx="11333">
                  <c:v>2.2020589999999999E-7</c:v>
                </c:pt>
                <c:pt idx="11334">
                  <c:v>2.8240876999999998E-7</c:v>
                </c:pt>
                <c:pt idx="11335">
                  <c:v>3.5798328000000002E-7</c:v>
                </c:pt>
                <c:pt idx="11336">
                  <c:v>4.4314106000000002E-7</c:v>
                </c:pt>
                <c:pt idx="11337">
                  <c:v>5.4343558999999999E-7</c:v>
                </c:pt>
                <c:pt idx="11338">
                  <c:v>6.5714910999999998E-7</c:v>
                </c:pt>
                <c:pt idx="11339">
                  <c:v>7.725739E-7</c:v>
                </c:pt>
                <c:pt idx="11340">
                  <c:v>9.0359610999999999E-7</c:v>
                </c:pt>
                <c:pt idx="11341">
                  <c:v>1.0570800000000001E-6</c:v>
                </c:pt>
                <c:pt idx="11342">
                  <c:v>1.1935364999999999E-6</c:v>
                </c:pt>
                <c:pt idx="11343">
                  <c:v>1.3446945999999999E-6</c:v>
                </c:pt>
                <c:pt idx="11344">
                  <c:v>1.4896363000000001E-6</c:v>
                </c:pt>
                <c:pt idx="11345">
                  <c:v>1.6280563E-6</c:v>
                </c:pt>
                <c:pt idx="11346">
                  <c:v>1.7666972999999999E-6</c:v>
                </c:pt>
                <c:pt idx="11347">
                  <c:v>1.8904613E-6</c:v>
                </c:pt>
                <c:pt idx="11348">
                  <c:v>2.0150537000000002E-6</c:v>
                </c:pt>
                <c:pt idx="11349">
                  <c:v>2.0907161000000001E-6</c:v>
                </c:pt>
                <c:pt idx="11350">
                  <c:v>2.1678532000000001E-6</c:v>
                </c:pt>
                <c:pt idx="11351">
                  <c:v>2.2167544999999998E-6</c:v>
                </c:pt>
                <c:pt idx="11352">
                  <c:v>2.2242536999999998E-6</c:v>
                </c:pt>
                <c:pt idx="11353">
                  <c:v>2.2190889E-6</c:v>
                </c:pt>
                <c:pt idx="11354">
                  <c:v>2.1989409999999999E-6</c:v>
                </c:pt>
                <c:pt idx="11355">
                  <c:v>2.1248248000000001E-6</c:v>
                </c:pt>
                <c:pt idx="11356">
                  <c:v>2.0824864000000002E-6</c:v>
                </c:pt>
                <c:pt idx="11357">
                  <c:v>1.9782955999999999E-6</c:v>
                </c:pt>
                <c:pt idx="11358">
                  <c:v>1.8868434999999999E-6</c:v>
                </c:pt>
                <c:pt idx="11359">
                  <c:v>1.7699206E-6</c:v>
                </c:pt>
                <c:pt idx="11360">
                  <c:v>1.6322893E-6</c:v>
                </c:pt>
                <c:pt idx="11361">
                  <c:v>1.5050260000000001E-6</c:v>
                </c:pt>
                <c:pt idx="11362">
                  <c:v>1.3886682E-6</c:v>
                </c:pt>
                <c:pt idx="11363">
                  <c:v>1.2335891E-6</c:v>
                </c:pt>
                <c:pt idx="11364">
                  <c:v>1.1134209999999999E-6</c:v>
                </c:pt>
                <c:pt idx="11365">
                  <c:v>9.8245117000000002E-7</c:v>
                </c:pt>
                <c:pt idx="11366">
                  <c:v>8.6550885000000004E-7</c:v>
                </c:pt>
                <c:pt idx="11367">
                  <c:v>7.4693373999999999E-7</c:v>
                </c:pt>
                <c:pt idx="11368">
                  <c:v>6.4640939000000004E-7</c:v>
                </c:pt>
                <c:pt idx="11369">
                  <c:v>5.4469386000000002E-7</c:v>
                </c:pt>
                <c:pt idx="11370">
                  <c:v>4.6809296999999998E-7</c:v>
                </c:pt>
                <c:pt idx="11371">
                  <c:v>3.9058882000000001E-7</c:v>
                </c:pt>
                <c:pt idx="11372">
                  <c:v>3.2199126E-7</c:v>
                </c:pt>
                <c:pt idx="11373">
                  <c:v>2.6622782999999999E-7</c:v>
                </c:pt>
                <c:pt idx="11374">
                  <c:v>2.1389749E-7</c:v>
                </c:pt>
                <c:pt idx="11375">
                  <c:v>1.7176124E-7</c:v>
                </c:pt>
                <c:pt idx="11376">
                  <c:v>1.3761351E-7</c:v>
                </c:pt>
                <c:pt idx="11377">
                  <c:v>1.0962859E-7</c:v>
                </c:pt>
                <c:pt idx="11378">
                  <c:v>8.5462677999999999E-8</c:v>
                </c:pt>
                <c:pt idx="11379">
                  <c:v>6.6210721000000003E-8</c:v>
                </c:pt>
                <c:pt idx="11380">
                  <c:v>5.0571755000000002E-8</c:v>
                </c:pt>
                <c:pt idx="11381">
                  <c:v>3.8538815000000002E-8</c:v>
                </c:pt>
                <c:pt idx="11382">
                  <c:v>2.8639753000000001E-8</c:v>
                </c:pt>
                <c:pt idx="11383">
                  <c:v>2.1395393E-8</c:v>
                </c:pt>
                <c:pt idx="11384">
                  <c:v>1.5716058999999999E-8</c:v>
                </c:pt>
                <c:pt idx="11385">
                  <c:v>1.1555194000000001E-8</c:v>
                </c:pt>
                <c:pt idx="11386">
                  <c:v>8.2291818000000005E-9</c:v>
                </c:pt>
                <c:pt idx="11387">
                  <c:v>5.9405268999999998E-9</c:v>
                </c:pt>
                <c:pt idx="11388">
                  <c:v>4.1765878000000001E-9</c:v>
                </c:pt>
                <c:pt idx="11389">
                  <c:v>2.9354009999999999E-9</c:v>
                </c:pt>
                <c:pt idx="11390">
                  <c:v>2.0248532999999999E-9</c:v>
                </c:pt>
                <c:pt idx="11391">
                  <c:v>1.9954322999999999E-9</c:v>
                </c:pt>
                <c:pt idx="11392">
                  <c:v>3.3936133E-9</c:v>
                </c:pt>
                <c:pt idx="11393">
                  <c:v>5.6660847999999998E-9</c:v>
                </c:pt>
                <c:pt idx="11394">
                  <c:v>9.1130957999999994E-9</c:v>
                </c:pt>
                <c:pt idx="11395">
                  <c:v>1.434449E-8</c:v>
                </c:pt>
                <c:pt idx="11396">
                  <c:v>2.1655872000000001E-8</c:v>
                </c:pt>
                <c:pt idx="11397">
                  <c:v>3.2263485999999999E-8</c:v>
                </c:pt>
                <c:pt idx="11398">
                  <c:v>4.6783257000000002E-8</c:v>
                </c:pt>
                <c:pt idx="11399">
                  <c:v>6.6340371000000006E-8</c:v>
                </c:pt>
                <c:pt idx="11400">
                  <c:v>9.1832349999999997E-8</c:v>
                </c:pt>
                <c:pt idx="11401">
                  <c:v>1.2332192E-7</c:v>
                </c:pt>
                <c:pt idx="11402">
                  <c:v>1.6904459999999999E-7</c:v>
                </c:pt>
                <c:pt idx="11403">
                  <c:v>2.1763887000000001E-7</c:v>
                </c:pt>
                <c:pt idx="11404">
                  <c:v>2.8077958000000002E-7</c:v>
                </c:pt>
                <c:pt idx="11405">
                  <c:v>3.5510972999999998E-7</c:v>
                </c:pt>
                <c:pt idx="11406">
                  <c:v>4.4295125000000001E-7</c:v>
                </c:pt>
                <c:pt idx="11407">
                  <c:v>5.4078872000000003E-7</c:v>
                </c:pt>
                <c:pt idx="11408">
                  <c:v>6.5041007999999998E-7</c:v>
                </c:pt>
                <c:pt idx="11409">
                  <c:v>7.7069339999999997E-7</c:v>
                </c:pt>
                <c:pt idx="11410">
                  <c:v>9.0101404000000004E-7</c:v>
                </c:pt>
                <c:pt idx="11411">
                  <c:v>1.0561754000000001E-6</c:v>
                </c:pt>
                <c:pt idx="11412">
                  <c:v>1.1901336E-6</c:v>
                </c:pt>
                <c:pt idx="11413">
                  <c:v>1.3156911000000001E-6</c:v>
                </c:pt>
                <c:pt idx="11414">
                  <c:v>1.4797177E-6</c:v>
                </c:pt>
                <c:pt idx="11415">
                  <c:v>1.6295519E-6</c:v>
                </c:pt>
                <c:pt idx="11416">
                  <c:v>1.7541164000000001E-6</c:v>
                </c:pt>
                <c:pt idx="11417">
                  <c:v>1.8965444000000001E-6</c:v>
                </c:pt>
                <c:pt idx="11418">
                  <c:v>2.0039524999999999E-6</c:v>
                </c:pt>
                <c:pt idx="11419">
                  <c:v>2.0839860999999998E-6</c:v>
                </c:pt>
                <c:pt idx="11420">
                  <c:v>2.1504833E-6</c:v>
                </c:pt>
                <c:pt idx="11421">
                  <c:v>2.1904025999999999E-6</c:v>
                </c:pt>
                <c:pt idx="11422">
                  <c:v>2.2270123000000002E-6</c:v>
                </c:pt>
                <c:pt idx="11423">
                  <c:v>2.2099749E-6</c:v>
                </c:pt>
                <c:pt idx="11424">
                  <c:v>2.1891316000000002E-6</c:v>
                </c:pt>
                <c:pt idx="11425">
                  <c:v>2.1237940000000002E-6</c:v>
                </c:pt>
                <c:pt idx="11426">
                  <c:v>2.0651188999999999E-6</c:v>
                </c:pt>
                <c:pt idx="11427">
                  <c:v>1.9888632000000001E-6</c:v>
                </c:pt>
                <c:pt idx="11428">
                  <c:v>1.8655596999999999E-6</c:v>
                </c:pt>
                <c:pt idx="11429">
                  <c:v>1.7633848000000001E-6</c:v>
                </c:pt>
                <c:pt idx="11430">
                  <c:v>1.6395173E-6</c:v>
                </c:pt>
                <c:pt idx="11431">
                  <c:v>1.503695E-6</c:v>
                </c:pt>
                <c:pt idx="11432">
                  <c:v>1.3754481E-6</c:v>
                </c:pt>
                <c:pt idx="11433">
                  <c:v>1.2370675E-6</c:v>
                </c:pt>
                <c:pt idx="11434">
                  <c:v>1.1127477E-6</c:v>
                </c:pt>
                <c:pt idx="11435">
                  <c:v>9.8279982999999995E-7</c:v>
                </c:pt>
                <c:pt idx="11436">
                  <c:v>8.6312287E-7</c:v>
                </c:pt>
                <c:pt idx="11437">
                  <c:v>7.4446959000000004E-7</c:v>
                </c:pt>
                <c:pt idx="11438">
                  <c:v>6.4509932999999998E-7</c:v>
                </c:pt>
                <c:pt idx="11439">
                  <c:v>5.4803624000000005E-7</c:v>
                </c:pt>
                <c:pt idx="11440">
                  <c:v>4.6454924000000001E-7</c:v>
                </c:pt>
                <c:pt idx="11441">
                  <c:v>3.9018986E-7</c:v>
                </c:pt>
                <c:pt idx="11442">
                  <c:v>3.2146103999999998E-7</c:v>
                </c:pt>
                <c:pt idx="11443">
                  <c:v>2.6510322999999998E-7</c:v>
                </c:pt>
                <c:pt idx="11444">
                  <c:v>2.1424514E-7</c:v>
                </c:pt>
                <c:pt idx="11445">
                  <c:v>1.7143965999999999E-7</c:v>
                </c:pt>
                <c:pt idx="11446">
                  <c:v>1.3751244E-7</c:v>
                </c:pt>
                <c:pt idx="11447">
                  <c:v>1.0823533E-7</c:v>
                </c:pt>
                <c:pt idx="11448">
                  <c:v>8.5805828000000006E-8</c:v>
                </c:pt>
                <c:pt idx="11449">
                  <c:v>6.6179866999999995E-8</c:v>
                </c:pt>
                <c:pt idx="11450">
                  <c:v>5.0580374E-8</c:v>
                </c:pt>
                <c:pt idx="11451">
                  <c:v>3.8535086999999999E-8</c:v>
                </c:pt>
                <c:pt idx="11452">
                  <c:v>2.8645827000000002E-8</c:v>
                </c:pt>
                <c:pt idx="11453">
                  <c:v>2.1480148999999999E-8</c:v>
                </c:pt>
                <c:pt idx="11454">
                  <c:v>1.5665098E-8</c:v>
                </c:pt>
                <c:pt idx="11455">
                  <c:v>1.1479200000000001E-8</c:v>
                </c:pt>
                <c:pt idx="11456">
                  <c:v>8.2732857000000008E-9</c:v>
                </c:pt>
                <c:pt idx="11457">
                  <c:v>5.9411773000000003E-9</c:v>
                </c:pt>
                <c:pt idx="11458">
                  <c:v>4.2228850999999998E-9</c:v>
                </c:pt>
                <c:pt idx="11459">
                  <c:v>2.9222822999999999E-9</c:v>
                </c:pt>
                <c:pt idx="11460">
                  <c:v>2.0320836000000002E-9</c:v>
                </c:pt>
                <c:pt idx="11461">
                  <c:v>1.9999472999999999E-9</c:v>
                </c:pt>
                <c:pt idx="11462">
                  <c:v>3.4081232999999998E-9</c:v>
                </c:pt>
                <c:pt idx="11463">
                  <c:v>5.6779911000000001E-9</c:v>
                </c:pt>
                <c:pt idx="11464">
                  <c:v>9.2234985999999994E-9</c:v>
                </c:pt>
                <c:pt idx="11465">
                  <c:v>1.4249414E-8</c:v>
                </c:pt>
                <c:pt idx="11466">
                  <c:v>2.1851656999999999E-8</c:v>
                </c:pt>
                <c:pt idx="11467">
                  <c:v>3.2736023E-8</c:v>
                </c:pt>
                <c:pt idx="11468">
                  <c:v>4.6896988999999999E-8</c:v>
                </c:pt>
                <c:pt idx="11469">
                  <c:v>6.6079343999999996E-8</c:v>
                </c:pt>
                <c:pt idx="11470">
                  <c:v>9.1759881000000001E-8</c:v>
                </c:pt>
                <c:pt idx="11471">
                  <c:v>1.2571991000000001E-7</c:v>
                </c:pt>
                <c:pt idx="11472">
                  <c:v>1.6491067000000001E-7</c:v>
                </c:pt>
                <c:pt idx="11473">
                  <c:v>2.1737671999999999E-7</c:v>
                </c:pt>
                <c:pt idx="11474">
                  <c:v>2.8106753E-7</c:v>
                </c:pt>
                <c:pt idx="11475">
                  <c:v>3.5526230999999998E-7</c:v>
                </c:pt>
                <c:pt idx="11476">
                  <c:v>4.4320629999999998E-7</c:v>
                </c:pt>
                <c:pt idx="11477">
                  <c:v>5.4497760999999996E-7</c:v>
                </c:pt>
                <c:pt idx="11478">
                  <c:v>6.5308041999999996E-7</c:v>
                </c:pt>
                <c:pt idx="11479">
                  <c:v>7.6397555999999998E-7</c:v>
                </c:pt>
                <c:pt idx="11480">
                  <c:v>9.0102676000000001E-7</c:v>
                </c:pt>
                <c:pt idx="11481">
                  <c:v>1.0430195E-6</c:v>
                </c:pt>
                <c:pt idx="11482">
                  <c:v>1.1863251999999999E-6</c:v>
                </c:pt>
                <c:pt idx="11483">
                  <c:v>1.3269748E-6</c:v>
                </c:pt>
                <c:pt idx="11484">
                  <c:v>1.4742656E-6</c:v>
                </c:pt>
                <c:pt idx="11485">
                  <c:v>1.6070872E-6</c:v>
                </c:pt>
                <c:pt idx="11486">
                  <c:v>1.7492661E-6</c:v>
                </c:pt>
                <c:pt idx="11487">
                  <c:v>1.8788285999999999E-6</c:v>
                </c:pt>
                <c:pt idx="11488">
                  <c:v>2.0007398000000001E-6</c:v>
                </c:pt>
                <c:pt idx="11489">
                  <c:v>2.0661574999999998E-6</c:v>
                </c:pt>
                <c:pt idx="11490">
                  <c:v>2.1250652000000002E-6</c:v>
                </c:pt>
                <c:pt idx="11491">
                  <c:v>2.1749276999999998E-6</c:v>
                </c:pt>
                <c:pt idx="11492">
                  <c:v>2.2097530000000002E-6</c:v>
                </c:pt>
                <c:pt idx="11493">
                  <c:v>2.2005765E-6</c:v>
                </c:pt>
                <c:pt idx="11494">
                  <c:v>2.1844587000000001E-6</c:v>
                </c:pt>
                <c:pt idx="11495">
                  <c:v>2.1505347000000001E-6</c:v>
                </c:pt>
                <c:pt idx="11496">
                  <c:v>2.0639128000000001E-6</c:v>
                </c:pt>
                <c:pt idx="11497">
                  <c:v>1.9845394E-6</c:v>
                </c:pt>
                <c:pt idx="11498">
                  <c:v>1.8753684E-6</c:v>
                </c:pt>
                <c:pt idx="11499">
                  <c:v>1.7729717000000001E-6</c:v>
                </c:pt>
                <c:pt idx="11500">
                  <c:v>1.6322973999999999E-6</c:v>
                </c:pt>
                <c:pt idx="11501">
                  <c:v>1.5130200000000001E-6</c:v>
                </c:pt>
                <c:pt idx="11502">
                  <c:v>1.3637913E-6</c:v>
                </c:pt>
                <c:pt idx="11503">
                  <c:v>1.2301056000000001E-6</c:v>
                </c:pt>
                <c:pt idx="11504">
                  <c:v>1.1036524E-6</c:v>
                </c:pt>
                <c:pt idx="11505">
                  <c:v>9.8394520000000008E-7</c:v>
                </c:pt>
                <c:pt idx="11506">
                  <c:v>8.5763707999999999E-7</c:v>
                </c:pt>
                <c:pt idx="11507">
                  <c:v>7.4587945000000002E-7</c:v>
                </c:pt>
                <c:pt idx="11508">
                  <c:v>6.4277984000000004E-7</c:v>
                </c:pt>
                <c:pt idx="11509">
                  <c:v>5.5131742E-7</c:v>
                </c:pt>
                <c:pt idx="11510">
                  <c:v>4.6528527999999998E-7</c:v>
                </c:pt>
                <c:pt idx="11511">
                  <c:v>3.8761235000000002E-7</c:v>
                </c:pt>
                <c:pt idx="11512">
                  <c:v>3.2341384000000002E-7</c:v>
                </c:pt>
                <c:pt idx="11513">
                  <c:v>2.6213790999999998E-7</c:v>
                </c:pt>
                <c:pt idx="11514">
                  <c:v>2.1259878000000001E-7</c:v>
                </c:pt>
                <c:pt idx="11515">
                  <c:v>1.7254848000000001E-7</c:v>
                </c:pt>
                <c:pt idx="11516">
                  <c:v>1.3741688000000001E-7</c:v>
                </c:pt>
                <c:pt idx="11517">
                  <c:v>1.0782817E-7</c:v>
                </c:pt>
                <c:pt idx="11518">
                  <c:v>8.5926999999999999E-8</c:v>
                </c:pt>
                <c:pt idx="11519">
                  <c:v>6.6010233000000005E-8</c:v>
                </c:pt>
                <c:pt idx="11520">
                  <c:v>5.0653404999999997E-8</c:v>
                </c:pt>
                <c:pt idx="11521">
                  <c:v>3.8184274999999998E-8</c:v>
                </c:pt>
                <c:pt idx="11522">
                  <c:v>2.8583332999999999E-8</c:v>
                </c:pt>
                <c:pt idx="11523">
                  <c:v>2.1686086000000001E-8</c:v>
                </c:pt>
                <c:pt idx="11524">
                  <c:v>1.5791205000000001E-8</c:v>
                </c:pt>
                <c:pt idx="11525">
                  <c:v>1.1578349E-8</c:v>
                </c:pt>
                <c:pt idx="11526">
                  <c:v>8.2872574999999994E-9</c:v>
                </c:pt>
                <c:pt idx="11527">
                  <c:v>5.9446552999999998E-9</c:v>
                </c:pt>
                <c:pt idx="11528">
                  <c:v>4.2277454999999998E-9</c:v>
                </c:pt>
                <c:pt idx="11529">
                  <c:v>2.9629635000000002E-9</c:v>
                </c:pt>
                <c:pt idx="11530">
                  <c:v>2.0342413999999998E-9</c:v>
                </c:pt>
                <c:pt idx="11531">
                  <c:v>1.9961825E-9</c:v>
                </c:pt>
                <c:pt idx="11532">
                  <c:v>3.4542060000000002E-9</c:v>
                </c:pt>
                <c:pt idx="11533">
                  <c:v>5.6153797999999996E-9</c:v>
                </c:pt>
                <c:pt idx="11534">
                  <c:v>9.1045850999999996E-9</c:v>
                </c:pt>
                <c:pt idx="11535">
                  <c:v>1.4331746999999999E-8</c:v>
                </c:pt>
                <c:pt idx="11536">
                  <c:v>2.1621595E-8</c:v>
                </c:pt>
                <c:pt idx="11537">
                  <c:v>3.2443702999999997E-8</c:v>
                </c:pt>
                <c:pt idx="11538">
                  <c:v>4.6542790000000001E-8</c:v>
                </c:pt>
                <c:pt idx="11539">
                  <c:v>6.6333913000000006E-8</c:v>
                </c:pt>
                <c:pt idx="11540">
                  <c:v>9.2178536999999996E-8</c:v>
                </c:pt>
                <c:pt idx="11541">
                  <c:v>1.2386972E-7</c:v>
                </c:pt>
                <c:pt idx="11542">
                  <c:v>1.6736641E-7</c:v>
                </c:pt>
                <c:pt idx="11543">
                  <c:v>2.1817190000000001E-7</c:v>
                </c:pt>
                <c:pt idx="11544">
                  <c:v>2.8391744999999998E-7</c:v>
                </c:pt>
                <c:pt idx="11545">
                  <c:v>3.5684969999999999E-7</c:v>
                </c:pt>
                <c:pt idx="11546">
                  <c:v>4.4205999999999998E-7</c:v>
                </c:pt>
                <c:pt idx="11547">
                  <c:v>5.4549534000000004E-7</c:v>
                </c:pt>
                <c:pt idx="11548">
                  <c:v>6.4911850999999997E-7</c:v>
                </c:pt>
                <c:pt idx="11549">
                  <c:v>7.6837239999999996E-7</c:v>
                </c:pt>
                <c:pt idx="11550">
                  <c:v>9.1408820999999997E-7</c:v>
                </c:pt>
                <c:pt idx="11551">
                  <c:v>1.0435480000000001E-6</c:v>
                </c:pt>
                <c:pt idx="11552">
                  <c:v>1.1977563000000001E-6</c:v>
                </c:pt>
                <c:pt idx="11553">
                  <c:v>1.3255345000000001E-6</c:v>
                </c:pt>
                <c:pt idx="11554">
                  <c:v>1.4818476E-6</c:v>
                </c:pt>
                <c:pt idx="11555">
                  <c:v>1.6199264E-6</c:v>
                </c:pt>
                <c:pt idx="11556">
                  <c:v>1.7443040000000001E-6</c:v>
                </c:pt>
                <c:pt idx="11557">
                  <c:v>1.8682093E-6</c:v>
                </c:pt>
                <c:pt idx="11558">
                  <c:v>1.9790685999999998E-6</c:v>
                </c:pt>
                <c:pt idx="11559">
                  <c:v>2.0502134000000002E-6</c:v>
                </c:pt>
                <c:pt idx="11560">
                  <c:v>2.1127856000000002E-6</c:v>
                </c:pt>
                <c:pt idx="11561">
                  <c:v>2.1845222000000001E-6</c:v>
                </c:pt>
                <c:pt idx="11562">
                  <c:v>2.2092629999999998E-6</c:v>
                </c:pt>
                <c:pt idx="11563">
                  <c:v>2.1788998000000001E-6</c:v>
                </c:pt>
                <c:pt idx="11564">
                  <c:v>2.1922753999999999E-6</c:v>
                </c:pt>
                <c:pt idx="11565">
                  <c:v>2.141117E-6</c:v>
                </c:pt>
                <c:pt idx="11566">
                  <c:v>2.0604973E-6</c:v>
                </c:pt>
                <c:pt idx="11567">
                  <c:v>1.991955E-6</c:v>
                </c:pt>
                <c:pt idx="11568">
                  <c:v>1.8791951E-6</c:v>
                </c:pt>
                <c:pt idx="11569">
                  <c:v>1.7684270999999999E-6</c:v>
                </c:pt>
                <c:pt idx="11570">
                  <c:v>1.6417733E-6</c:v>
                </c:pt>
                <c:pt idx="11571">
                  <c:v>1.515227E-6</c:v>
                </c:pt>
                <c:pt idx="11572">
                  <c:v>1.3725986E-6</c:v>
                </c:pt>
                <c:pt idx="11573">
                  <c:v>1.2270367999999999E-6</c:v>
                </c:pt>
                <c:pt idx="11574">
                  <c:v>1.0979716E-6</c:v>
                </c:pt>
                <c:pt idx="11575">
                  <c:v>9.6808144999999994E-7</c:v>
                </c:pt>
                <c:pt idx="11576">
                  <c:v>8.5814966999999996E-7</c:v>
                </c:pt>
                <c:pt idx="11577">
                  <c:v>7.4311351000000002E-7</c:v>
                </c:pt>
                <c:pt idx="11578">
                  <c:v>6.4633633000000003E-7</c:v>
                </c:pt>
                <c:pt idx="11579">
                  <c:v>5.5072815999999995E-7</c:v>
                </c:pt>
                <c:pt idx="11580">
                  <c:v>4.6424364E-7</c:v>
                </c:pt>
                <c:pt idx="11581">
                  <c:v>3.8558263999999998E-7</c:v>
                </c:pt>
                <c:pt idx="11582">
                  <c:v>3.2166493000000003E-7</c:v>
                </c:pt>
                <c:pt idx="11583">
                  <c:v>2.6261917000000001E-7</c:v>
                </c:pt>
                <c:pt idx="11584">
                  <c:v>2.1249374000000001E-7</c:v>
                </c:pt>
                <c:pt idx="11585">
                  <c:v>1.7138482E-7</c:v>
                </c:pt>
                <c:pt idx="11586">
                  <c:v>1.3612071000000001E-7</c:v>
                </c:pt>
                <c:pt idx="11587">
                  <c:v>1.0833844E-7</c:v>
                </c:pt>
                <c:pt idx="11588">
                  <c:v>8.5146972999999996E-8</c:v>
                </c:pt>
                <c:pt idx="11589">
                  <c:v>6.5917243000000002E-8</c:v>
                </c:pt>
                <c:pt idx="11590">
                  <c:v>5.0707712000000001E-8</c:v>
                </c:pt>
                <c:pt idx="11591">
                  <c:v>3.8345941000000002E-8</c:v>
                </c:pt>
                <c:pt idx="11592">
                  <c:v>2.8723305E-8</c:v>
                </c:pt>
                <c:pt idx="11593">
                  <c:v>2.1651135E-8</c:v>
                </c:pt>
                <c:pt idx="11594">
                  <c:v>1.5950316999999999E-8</c:v>
                </c:pt>
                <c:pt idx="11595">
                  <c:v>1.1698418999999999E-8</c:v>
                </c:pt>
                <c:pt idx="11596">
                  <c:v>8.4405129999999996E-9</c:v>
                </c:pt>
                <c:pt idx="11597">
                  <c:v>5.9475634000000003E-9</c:v>
                </c:pt>
                <c:pt idx="11598">
                  <c:v>4.2398120999999999E-9</c:v>
                </c:pt>
                <c:pt idx="11599">
                  <c:v>2.9641663000000002E-9</c:v>
                </c:pt>
                <c:pt idx="11600">
                  <c:v>2.0364755000000002E-9</c:v>
                </c:pt>
                <c:pt idx="11601">
                  <c:v>1.9689038000000001E-9</c:v>
                </c:pt>
                <c:pt idx="11602">
                  <c:v>3.3932089999999998E-9</c:v>
                </c:pt>
                <c:pt idx="11603">
                  <c:v>5.6712824999999998E-9</c:v>
                </c:pt>
                <c:pt idx="11604">
                  <c:v>8.9418666000000004E-9</c:v>
                </c:pt>
                <c:pt idx="11605">
                  <c:v>1.4066265E-8</c:v>
                </c:pt>
                <c:pt idx="11606">
                  <c:v>2.1549251000000001E-8</c:v>
                </c:pt>
                <c:pt idx="11607">
                  <c:v>3.2051385000000001E-8</c:v>
                </c:pt>
                <c:pt idx="11608">
                  <c:v>4.709467E-8</c:v>
                </c:pt>
                <c:pt idx="11609">
                  <c:v>6.6739986000000003E-8</c:v>
                </c:pt>
                <c:pt idx="11610">
                  <c:v>9.2066544E-8</c:v>
                </c:pt>
                <c:pt idx="11611">
                  <c:v>1.2467914000000001E-7</c:v>
                </c:pt>
                <c:pt idx="11612">
                  <c:v>1.6727074E-7</c:v>
                </c:pt>
                <c:pt idx="11613">
                  <c:v>2.1862505999999999E-7</c:v>
                </c:pt>
                <c:pt idx="11614">
                  <c:v>2.8473401000000002E-7</c:v>
                </c:pt>
                <c:pt idx="11615">
                  <c:v>3.5543657000000001E-7</c:v>
                </c:pt>
                <c:pt idx="11616">
                  <c:v>4.3793763999999998E-7</c:v>
                </c:pt>
                <c:pt idx="11617">
                  <c:v>5.3476106999999997E-7</c:v>
                </c:pt>
                <c:pt idx="11618">
                  <c:v>6.5152251000000005E-7</c:v>
                </c:pt>
                <c:pt idx="11619">
                  <c:v>7.7726573000000005E-7</c:v>
                </c:pt>
                <c:pt idx="11620">
                  <c:v>9.1224408000000005E-7</c:v>
                </c:pt>
                <c:pt idx="11621">
                  <c:v>1.0416259E-6</c:v>
                </c:pt>
                <c:pt idx="11622">
                  <c:v>1.1762531999999999E-6</c:v>
                </c:pt>
                <c:pt idx="11623">
                  <c:v>1.3268504E-6</c:v>
                </c:pt>
                <c:pt idx="11624">
                  <c:v>1.4814685999999999E-6</c:v>
                </c:pt>
                <c:pt idx="11625">
                  <c:v>1.6179306E-6</c:v>
                </c:pt>
                <c:pt idx="11626">
                  <c:v>1.7543517E-6</c:v>
                </c:pt>
                <c:pt idx="11627">
                  <c:v>1.8502788000000001E-6</c:v>
                </c:pt>
                <c:pt idx="11628">
                  <c:v>1.9786081000000002E-6</c:v>
                </c:pt>
                <c:pt idx="11629">
                  <c:v>2.0563997000000001E-6</c:v>
                </c:pt>
                <c:pt idx="11630">
                  <c:v>2.1234193E-6</c:v>
                </c:pt>
                <c:pt idx="11631">
                  <c:v>2.1717961999999999E-6</c:v>
                </c:pt>
                <c:pt idx="11632">
                  <c:v>2.190369E-6</c:v>
                </c:pt>
                <c:pt idx="11633">
                  <c:v>2.1873624999999999E-6</c:v>
                </c:pt>
                <c:pt idx="11634">
                  <c:v>2.1686087000000001E-6</c:v>
                </c:pt>
                <c:pt idx="11635">
                  <c:v>2.1479876999999999E-6</c:v>
                </c:pt>
                <c:pt idx="11636">
                  <c:v>2.0762104000000002E-6</c:v>
                </c:pt>
                <c:pt idx="11637">
                  <c:v>1.9813141999999998E-6</c:v>
                </c:pt>
                <c:pt idx="11638">
                  <c:v>1.8669664999999999E-6</c:v>
                </c:pt>
                <c:pt idx="11639">
                  <c:v>1.7514484000000001E-6</c:v>
                </c:pt>
                <c:pt idx="11640">
                  <c:v>1.6415713E-6</c:v>
                </c:pt>
                <c:pt idx="11641">
                  <c:v>1.4990755E-6</c:v>
                </c:pt>
                <c:pt idx="11642">
                  <c:v>1.3741534000000001E-6</c:v>
                </c:pt>
                <c:pt idx="11643">
                  <c:v>1.2317483000000001E-6</c:v>
                </c:pt>
                <c:pt idx="11644">
                  <c:v>1.0958885E-6</c:v>
                </c:pt>
                <c:pt idx="11645">
                  <c:v>9.7259264E-7</c:v>
                </c:pt>
                <c:pt idx="11646">
                  <c:v>8.4846691000000004E-7</c:v>
                </c:pt>
                <c:pt idx="11647">
                  <c:v>7.4656233000000002E-7</c:v>
                </c:pt>
                <c:pt idx="11648">
                  <c:v>6.4700897999999997E-7</c:v>
                </c:pt>
                <c:pt idx="11649">
                  <c:v>5.4703967999999996E-7</c:v>
                </c:pt>
                <c:pt idx="11650">
                  <c:v>4.6366703E-7</c:v>
                </c:pt>
                <c:pt idx="11651">
                  <c:v>3.8563673E-7</c:v>
                </c:pt>
                <c:pt idx="11652">
                  <c:v>3.2049666E-7</c:v>
                </c:pt>
                <c:pt idx="11653">
                  <c:v>2.6268481999999998E-7</c:v>
                </c:pt>
                <c:pt idx="11654">
                  <c:v>2.1303158999999999E-7</c:v>
                </c:pt>
                <c:pt idx="11655">
                  <c:v>1.7247682E-7</c:v>
                </c:pt>
                <c:pt idx="11656">
                  <c:v>1.3636785999999999E-7</c:v>
                </c:pt>
                <c:pt idx="11657">
                  <c:v>1.0910858E-7</c:v>
                </c:pt>
                <c:pt idx="11658">
                  <c:v>8.4269364999999999E-8</c:v>
                </c:pt>
                <c:pt idx="11659">
                  <c:v>6.6205459E-8</c:v>
                </c:pt>
                <c:pt idx="11660">
                  <c:v>5.0740532999999998E-8</c:v>
                </c:pt>
                <c:pt idx="11661">
                  <c:v>3.8257430999999998E-8</c:v>
                </c:pt>
                <c:pt idx="11662">
                  <c:v>2.878164E-8</c:v>
                </c:pt>
                <c:pt idx="11663">
                  <c:v>2.1671578000000002E-8</c:v>
                </c:pt>
                <c:pt idx="11664">
                  <c:v>1.59834E-8</c:v>
                </c:pt>
                <c:pt idx="11665">
                  <c:v>1.1607985999999999E-8</c:v>
                </c:pt>
                <c:pt idx="11666">
                  <c:v>8.3302597999999993E-9</c:v>
                </c:pt>
                <c:pt idx="11667">
                  <c:v>5.9790814999999996E-9</c:v>
                </c:pt>
                <c:pt idx="11668">
                  <c:v>4.2227441000000003E-9</c:v>
                </c:pt>
                <c:pt idx="11669">
                  <c:v>2.9516885000000001E-9</c:v>
                </c:pt>
                <c:pt idx="11670">
                  <c:v>2.0409341E-9</c:v>
                </c:pt>
                <c:pt idx="11671">
                  <c:v>1.9472439E-9</c:v>
                </c:pt>
                <c:pt idx="11672">
                  <c:v>3.3354201000000001E-9</c:v>
                </c:pt>
                <c:pt idx="11673">
                  <c:v>5.6587214000000001E-9</c:v>
                </c:pt>
                <c:pt idx="11674">
                  <c:v>9.0001976999999997E-9</c:v>
                </c:pt>
                <c:pt idx="11675">
                  <c:v>1.4154984E-8</c:v>
                </c:pt>
                <c:pt idx="11676">
                  <c:v>2.1748521000000001E-8</c:v>
                </c:pt>
                <c:pt idx="11677">
                  <c:v>3.2069558E-8</c:v>
                </c:pt>
                <c:pt idx="11678">
                  <c:v>4.7322957999999999E-8</c:v>
                </c:pt>
                <c:pt idx="11679">
                  <c:v>6.6285833999999995E-8</c:v>
                </c:pt>
                <c:pt idx="11680">
                  <c:v>9.1193096999999996E-8</c:v>
                </c:pt>
                <c:pt idx="11681">
                  <c:v>1.2576359000000001E-7</c:v>
                </c:pt>
                <c:pt idx="11682">
                  <c:v>1.6740227000000001E-7</c:v>
                </c:pt>
                <c:pt idx="11683">
                  <c:v>2.1873184999999999E-7</c:v>
                </c:pt>
                <c:pt idx="11684">
                  <c:v>2.8196960999999999E-7</c:v>
                </c:pt>
                <c:pt idx="11685">
                  <c:v>3.4989484E-7</c:v>
                </c:pt>
                <c:pt idx="11686">
                  <c:v>4.3970196000000002E-7</c:v>
                </c:pt>
                <c:pt idx="11687">
                  <c:v>5.3453584000000002E-7</c:v>
                </c:pt>
                <c:pt idx="11688">
                  <c:v>6.5231889E-7</c:v>
                </c:pt>
                <c:pt idx="11689">
                  <c:v>7.8090713000000004E-7</c:v>
                </c:pt>
                <c:pt idx="11690">
                  <c:v>9.1135776999999999E-7</c:v>
                </c:pt>
                <c:pt idx="11691">
                  <c:v>1.0385511999999999E-6</c:v>
                </c:pt>
                <c:pt idx="11692">
                  <c:v>1.1890693999999999E-6</c:v>
                </c:pt>
                <c:pt idx="11693">
                  <c:v>1.3193087E-6</c:v>
                </c:pt>
                <c:pt idx="11694">
                  <c:v>1.4756332000000001E-6</c:v>
                </c:pt>
                <c:pt idx="11695">
                  <c:v>1.6048132000000001E-6</c:v>
                </c:pt>
                <c:pt idx="11696">
                  <c:v>1.7434931000000001E-6</c:v>
                </c:pt>
                <c:pt idx="11697">
                  <c:v>1.8574118E-6</c:v>
                </c:pt>
                <c:pt idx="11698">
                  <c:v>1.9700721999999999E-6</c:v>
                </c:pt>
                <c:pt idx="11699">
                  <c:v>2.0439294E-6</c:v>
                </c:pt>
                <c:pt idx="11700">
                  <c:v>2.1208545999999999E-6</c:v>
                </c:pt>
                <c:pt idx="11701">
                  <c:v>2.1652593999999999E-6</c:v>
                </c:pt>
                <c:pt idx="11702">
                  <c:v>2.2000204999999999E-6</c:v>
                </c:pt>
                <c:pt idx="11703">
                  <c:v>2.2064432000000002E-6</c:v>
                </c:pt>
                <c:pt idx="11704">
                  <c:v>2.1749495000000001E-6</c:v>
                </c:pt>
                <c:pt idx="11705">
                  <c:v>2.1341625000000002E-6</c:v>
                </c:pt>
                <c:pt idx="11706">
                  <c:v>2.0684395000000001E-6</c:v>
                </c:pt>
                <c:pt idx="11707">
                  <c:v>1.9632366999999998E-6</c:v>
                </c:pt>
                <c:pt idx="11708">
                  <c:v>1.8736249000000001E-6</c:v>
                </c:pt>
                <c:pt idx="11709">
                  <c:v>1.7553282999999999E-6</c:v>
                </c:pt>
                <c:pt idx="11710">
                  <c:v>1.6218206000000001E-6</c:v>
                </c:pt>
                <c:pt idx="11711">
                  <c:v>1.4924842999999999E-6</c:v>
                </c:pt>
                <c:pt idx="11712">
                  <c:v>1.3698536E-6</c:v>
                </c:pt>
                <c:pt idx="11713">
                  <c:v>1.2255958E-6</c:v>
                </c:pt>
                <c:pt idx="11714">
                  <c:v>1.1043726000000001E-6</c:v>
                </c:pt>
                <c:pt idx="11715">
                  <c:v>9.7925186999999999E-7</c:v>
                </c:pt>
                <c:pt idx="11716">
                  <c:v>8.6393436000000002E-7</c:v>
                </c:pt>
                <c:pt idx="11717">
                  <c:v>7.4609107000000005E-7</c:v>
                </c:pt>
                <c:pt idx="11718">
                  <c:v>6.4427936E-7</c:v>
                </c:pt>
                <c:pt idx="11719">
                  <c:v>5.4960453999999995E-7</c:v>
                </c:pt>
                <c:pt idx="11720">
                  <c:v>4.5942004000000001E-7</c:v>
                </c:pt>
                <c:pt idx="11721">
                  <c:v>3.8654109999999999E-7</c:v>
                </c:pt>
                <c:pt idx="11722">
                  <c:v>3.1870464000000001E-7</c:v>
                </c:pt>
                <c:pt idx="11723">
                  <c:v>2.6126828000000002E-7</c:v>
                </c:pt>
                <c:pt idx="11724">
                  <c:v>2.1478223999999999E-7</c:v>
                </c:pt>
                <c:pt idx="11725">
                  <c:v>1.7225976999999999E-7</c:v>
                </c:pt>
                <c:pt idx="11726">
                  <c:v>1.3669709000000001E-7</c:v>
                </c:pt>
                <c:pt idx="11727">
                  <c:v>1.0888537E-7</c:v>
                </c:pt>
                <c:pt idx="11728">
                  <c:v>8.4847336999999997E-8</c:v>
                </c:pt>
                <c:pt idx="11729">
                  <c:v>6.5877104999999999E-8</c:v>
                </c:pt>
                <c:pt idx="11730">
                  <c:v>5.0846641999999997E-8</c:v>
                </c:pt>
                <c:pt idx="11731">
                  <c:v>3.8559748999999999E-8</c:v>
                </c:pt>
                <c:pt idx="11732">
                  <c:v>2.9013353E-8</c:v>
                </c:pt>
                <c:pt idx="11733">
                  <c:v>2.1535104000000001E-8</c:v>
                </c:pt>
                <c:pt idx="11734">
                  <c:v>1.5908889000000001E-8</c:v>
                </c:pt>
                <c:pt idx="11735">
                  <c:v>1.1568958000000001E-8</c:v>
                </c:pt>
                <c:pt idx="11736">
                  <c:v>8.3575290999999999E-9</c:v>
                </c:pt>
                <c:pt idx="11737">
                  <c:v>5.9917616000000001E-9</c:v>
                </c:pt>
                <c:pt idx="11738">
                  <c:v>4.2232754000000001E-9</c:v>
                </c:pt>
                <c:pt idx="11739">
                  <c:v>2.9428002999999999E-9</c:v>
                </c:pt>
                <c:pt idx="11740">
                  <c:v>2.0364298000000001E-9</c:v>
                </c:pt>
                <c:pt idx="11741">
                  <c:v>1.9517727999999998E-9</c:v>
                </c:pt>
                <c:pt idx="11742">
                  <c:v>3.3987283000000002E-9</c:v>
                </c:pt>
                <c:pt idx="11743">
                  <c:v>5.6037557E-9</c:v>
                </c:pt>
                <c:pt idx="11744">
                  <c:v>8.9659930000000001E-9</c:v>
                </c:pt>
                <c:pt idx="11745">
                  <c:v>1.4238849999999999E-8</c:v>
                </c:pt>
                <c:pt idx="11746">
                  <c:v>2.1516795000000001E-8</c:v>
                </c:pt>
                <c:pt idx="11747">
                  <c:v>3.1844990000000002E-8</c:v>
                </c:pt>
                <c:pt idx="11748">
                  <c:v>4.6588166E-8</c:v>
                </c:pt>
                <c:pt idx="11749">
                  <c:v>6.5893762999999995E-8</c:v>
                </c:pt>
                <c:pt idx="11750">
                  <c:v>9.2350343999999994E-8</c:v>
                </c:pt>
                <c:pt idx="11751">
                  <c:v>1.2557189999999999E-7</c:v>
                </c:pt>
                <c:pt idx="11752">
                  <c:v>1.6595219E-7</c:v>
                </c:pt>
                <c:pt idx="11753">
                  <c:v>2.1875220999999999E-7</c:v>
                </c:pt>
                <c:pt idx="11754">
                  <c:v>2.7958869999999997E-7</c:v>
                </c:pt>
                <c:pt idx="11755">
                  <c:v>3.4854432000000002E-7</c:v>
                </c:pt>
                <c:pt idx="11756">
                  <c:v>4.3030974999999999E-7</c:v>
                </c:pt>
                <c:pt idx="11757">
                  <c:v>5.4027811000000004E-7</c:v>
                </c:pt>
                <c:pt idx="11758">
                  <c:v>6.5207489999999998E-7</c:v>
                </c:pt>
                <c:pt idx="11759">
                  <c:v>7.7201609E-7</c:v>
                </c:pt>
                <c:pt idx="11760">
                  <c:v>9.0637111000000004E-7</c:v>
                </c:pt>
                <c:pt idx="11761">
                  <c:v>1.0353336999999999E-6</c:v>
                </c:pt>
                <c:pt idx="11762">
                  <c:v>1.1795315E-6</c:v>
                </c:pt>
                <c:pt idx="11763">
                  <c:v>1.3216176000000001E-6</c:v>
                </c:pt>
                <c:pt idx="11764">
                  <c:v>1.4631105E-6</c:v>
                </c:pt>
                <c:pt idx="11765">
                  <c:v>1.6183766000000001E-6</c:v>
                </c:pt>
                <c:pt idx="11766">
                  <c:v>1.7283487000000001E-6</c:v>
                </c:pt>
                <c:pt idx="11767">
                  <c:v>1.8575676999999999E-6</c:v>
                </c:pt>
                <c:pt idx="11768">
                  <c:v>1.9842054000000001E-6</c:v>
                </c:pt>
                <c:pt idx="11769">
                  <c:v>2.0392862E-6</c:v>
                </c:pt>
                <c:pt idx="11770">
                  <c:v>2.1163289000000002E-6</c:v>
                </c:pt>
                <c:pt idx="11771">
                  <c:v>2.1641299000000002E-6</c:v>
                </c:pt>
                <c:pt idx="11772">
                  <c:v>2.2071121999999998E-6</c:v>
                </c:pt>
                <c:pt idx="11773">
                  <c:v>2.2117188999999999E-6</c:v>
                </c:pt>
                <c:pt idx="11774">
                  <c:v>2.1920201999999999E-6</c:v>
                </c:pt>
                <c:pt idx="11775">
                  <c:v>2.1348228999999999E-6</c:v>
                </c:pt>
                <c:pt idx="11776">
                  <c:v>2.0491342999999999E-6</c:v>
                </c:pt>
                <c:pt idx="11777">
                  <c:v>1.9513145999999999E-6</c:v>
                </c:pt>
                <c:pt idx="11778">
                  <c:v>1.8640471E-6</c:v>
                </c:pt>
                <c:pt idx="11779">
                  <c:v>1.7408556E-6</c:v>
                </c:pt>
                <c:pt idx="11780">
                  <c:v>1.6232783E-6</c:v>
                </c:pt>
                <c:pt idx="11781">
                  <c:v>1.4806708E-6</c:v>
                </c:pt>
                <c:pt idx="11782">
                  <c:v>1.3563442000000001E-6</c:v>
                </c:pt>
                <c:pt idx="11783">
                  <c:v>1.2345080999999999E-6</c:v>
                </c:pt>
                <c:pt idx="11784">
                  <c:v>1.0969993E-6</c:v>
                </c:pt>
                <c:pt idx="11785">
                  <c:v>9.7577904000000003E-7</c:v>
                </c:pt>
                <c:pt idx="11786">
                  <c:v>8.5632892999999998E-7</c:v>
                </c:pt>
                <c:pt idx="11787">
                  <c:v>7.4921774000000004E-7</c:v>
                </c:pt>
                <c:pt idx="11788">
                  <c:v>6.5210816999999996E-7</c:v>
                </c:pt>
                <c:pt idx="11789">
                  <c:v>5.5289942999999998E-7</c:v>
                </c:pt>
                <c:pt idx="11790">
                  <c:v>4.5967736999999999E-7</c:v>
                </c:pt>
                <c:pt idx="11791">
                  <c:v>3.8452645999999999E-7</c:v>
                </c:pt>
                <c:pt idx="11792">
                  <c:v>3.194516E-7</c:v>
                </c:pt>
                <c:pt idx="11793">
                  <c:v>2.6323512999999998E-7</c:v>
                </c:pt>
                <c:pt idx="11794">
                  <c:v>2.1478946000000001E-7</c:v>
                </c:pt>
                <c:pt idx="11795">
                  <c:v>1.7335843999999999E-7</c:v>
                </c:pt>
                <c:pt idx="11796">
                  <c:v>1.3636113000000001E-7</c:v>
                </c:pt>
                <c:pt idx="11797">
                  <c:v>1.0896093E-7</c:v>
                </c:pt>
                <c:pt idx="11798">
                  <c:v>8.4876026E-8</c:v>
                </c:pt>
                <c:pt idx="11799">
                  <c:v>6.6331326999999995E-8</c:v>
                </c:pt>
                <c:pt idx="11800">
                  <c:v>5.0660878999999997E-8</c:v>
                </c:pt>
                <c:pt idx="11801">
                  <c:v>3.8416021000000001E-8</c:v>
                </c:pt>
                <c:pt idx="11802">
                  <c:v>2.8982219000000001E-8</c:v>
                </c:pt>
                <c:pt idx="11803">
                  <c:v>2.1589677E-8</c:v>
                </c:pt>
                <c:pt idx="11804">
                  <c:v>1.5912501999999998E-8</c:v>
                </c:pt>
                <c:pt idx="11805">
                  <c:v>1.1594956E-8</c:v>
                </c:pt>
                <c:pt idx="11806">
                  <c:v>8.3492853999999992E-9</c:v>
                </c:pt>
                <c:pt idx="11807">
                  <c:v>5.9647140999999998E-9</c:v>
                </c:pt>
                <c:pt idx="11808">
                  <c:v>4.2174966000000001E-9</c:v>
                </c:pt>
                <c:pt idx="11809">
                  <c:v>2.9410595E-9</c:v>
                </c:pt>
                <c:pt idx="11810">
                  <c:v>2.039516E-9</c:v>
                </c:pt>
                <c:pt idx="11811">
                  <c:v>1.9898579000000001E-9</c:v>
                </c:pt>
                <c:pt idx="11812">
                  <c:v>3.3948498000000001E-9</c:v>
                </c:pt>
                <c:pt idx="11813">
                  <c:v>5.5615128999999998E-9</c:v>
                </c:pt>
                <c:pt idx="11814">
                  <c:v>9.0283323999999999E-9</c:v>
                </c:pt>
                <c:pt idx="11815">
                  <c:v>1.3991876000000001E-8</c:v>
                </c:pt>
                <c:pt idx="11816">
                  <c:v>2.1351808E-8</c:v>
                </c:pt>
                <c:pt idx="11817">
                  <c:v>3.1878602000000003E-8</c:v>
                </c:pt>
                <c:pt idx="11818">
                  <c:v>4.6575495999999998E-8</c:v>
                </c:pt>
                <c:pt idx="11819">
                  <c:v>6.6906384999999997E-8</c:v>
                </c:pt>
                <c:pt idx="11820">
                  <c:v>9.1480615000000003E-8</c:v>
                </c:pt>
                <c:pt idx="11821">
                  <c:v>1.24395E-7</c:v>
                </c:pt>
                <c:pt idx="11822">
                  <c:v>1.6549637000000001E-7</c:v>
                </c:pt>
                <c:pt idx="11823">
                  <c:v>2.1948421E-7</c:v>
                </c:pt>
                <c:pt idx="11824">
                  <c:v>2.7664912000000002E-7</c:v>
                </c:pt>
                <c:pt idx="11825">
                  <c:v>3.5269594000000002E-7</c:v>
                </c:pt>
                <c:pt idx="11826">
                  <c:v>4.3802743999999999E-7</c:v>
                </c:pt>
                <c:pt idx="11827">
                  <c:v>5.3673632999999995E-7</c:v>
                </c:pt>
                <c:pt idx="11828">
                  <c:v>6.4404472000000001E-7</c:v>
                </c:pt>
                <c:pt idx="11829">
                  <c:v>7.7030195000000004E-7</c:v>
                </c:pt>
                <c:pt idx="11830">
                  <c:v>8.9541445000000004E-7</c:v>
                </c:pt>
                <c:pt idx="11831">
                  <c:v>1.0500718000000001E-6</c:v>
                </c:pt>
                <c:pt idx="11832">
                  <c:v>1.1839844999999999E-6</c:v>
                </c:pt>
                <c:pt idx="11833">
                  <c:v>1.3147883999999999E-6</c:v>
                </c:pt>
                <c:pt idx="11834">
                  <c:v>1.4654993E-6</c:v>
                </c:pt>
                <c:pt idx="11835">
                  <c:v>1.6126363E-6</c:v>
                </c:pt>
                <c:pt idx="11836">
                  <c:v>1.7252525000000001E-6</c:v>
                </c:pt>
                <c:pt idx="11837">
                  <c:v>1.845916E-6</c:v>
                </c:pt>
                <c:pt idx="11838">
                  <c:v>1.9522590999999998E-6</c:v>
                </c:pt>
                <c:pt idx="11839">
                  <c:v>2.0494116999999999E-6</c:v>
                </c:pt>
                <c:pt idx="11840">
                  <c:v>2.1229103000000001E-6</c:v>
                </c:pt>
                <c:pt idx="11841">
                  <c:v>2.1599615000000002E-6</c:v>
                </c:pt>
                <c:pt idx="11842">
                  <c:v>2.2021657999999999E-6</c:v>
                </c:pt>
                <c:pt idx="11843">
                  <c:v>2.1854629000000002E-6</c:v>
                </c:pt>
                <c:pt idx="11844">
                  <c:v>2.1801544000000001E-6</c:v>
                </c:pt>
                <c:pt idx="11845">
                  <c:v>2.1209219000000001E-6</c:v>
                </c:pt>
                <c:pt idx="11846">
                  <c:v>2.0428533999999999E-6</c:v>
                </c:pt>
                <c:pt idx="11847">
                  <c:v>1.9623640999999998E-6</c:v>
                </c:pt>
                <c:pt idx="11848">
                  <c:v>1.8619351999999999E-6</c:v>
                </c:pt>
                <c:pt idx="11849">
                  <c:v>1.7316990000000001E-6</c:v>
                </c:pt>
                <c:pt idx="11850">
                  <c:v>1.6326796999999999E-6</c:v>
                </c:pt>
                <c:pt idx="11851">
                  <c:v>1.4879913999999999E-6</c:v>
                </c:pt>
                <c:pt idx="11852">
                  <c:v>1.3471112999999999E-6</c:v>
                </c:pt>
                <c:pt idx="11853">
                  <c:v>1.2260948999999999E-6</c:v>
                </c:pt>
                <c:pt idx="11854">
                  <c:v>1.0922298999999999E-6</c:v>
                </c:pt>
                <c:pt idx="11855">
                  <c:v>9.6823975999999992E-7</c:v>
                </c:pt>
                <c:pt idx="11856">
                  <c:v>8.5566089000000003E-7</c:v>
                </c:pt>
                <c:pt idx="11857">
                  <c:v>7.4428877999999997E-7</c:v>
                </c:pt>
                <c:pt idx="11858">
                  <c:v>6.4595534000000003E-7</c:v>
                </c:pt>
                <c:pt idx="11859">
                  <c:v>5.4807331999999998E-7</c:v>
                </c:pt>
                <c:pt idx="11860">
                  <c:v>4.6216121999999998E-7</c:v>
                </c:pt>
                <c:pt idx="11861">
                  <c:v>3.8515694999999999E-7</c:v>
                </c:pt>
                <c:pt idx="11862">
                  <c:v>3.1781149000000002E-7</c:v>
                </c:pt>
                <c:pt idx="11863">
                  <c:v>2.6231529E-7</c:v>
                </c:pt>
                <c:pt idx="11864">
                  <c:v>2.1524445999999999E-7</c:v>
                </c:pt>
                <c:pt idx="11865">
                  <c:v>1.7252121999999999E-7</c:v>
                </c:pt>
                <c:pt idx="11866">
                  <c:v>1.3708440999999999E-7</c:v>
                </c:pt>
                <c:pt idx="11867">
                  <c:v>1.0885519000000001E-7</c:v>
                </c:pt>
                <c:pt idx="11868">
                  <c:v>8.5684749000000005E-8</c:v>
                </c:pt>
                <c:pt idx="11869">
                  <c:v>6.6453710000000001E-8</c:v>
                </c:pt>
                <c:pt idx="11870">
                  <c:v>5.0649362999999999E-8</c:v>
                </c:pt>
                <c:pt idx="11871">
                  <c:v>3.8462738999999998E-8</c:v>
                </c:pt>
                <c:pt idx="11872">
                  <c:v>2.8998601999999999E-8</c:v>
                </c:pt>
                <c:pt idx="11873">
                  <c:v>2.162994E-8</c:v>
                </c:pt>
                <c:pt idx="11874">
                  <c:v>1.5899029000000002E-8</c:v>
                </c:pt>
                <c:pt idx="11875">
                  <c:v>1.1576161999999999E-8</c:v>
                </c:pt>
                <c:pt idx="11876">
                  <c:v>8.3158594999999997E-9</c:v>
                </c:pt>
                <c:pt idx="11877">
                  <c:v>5.9726019999999996E-9</c:v>
                </c:pt>
                <c:pt idx="11878">
                  <c:v>4.2098728000000001E-9</c:v>
                </c:pt>
                <c:pt idx="11879">
                  <c:v>2.944255E-9</c:v>
                </c:pt>
                <c:pt idx="11880">
                  <c:v>2.0412825000000002E-9</c:v>
                </c:pt>
                <c:pt idx="11881">
                  <c:v>2.0038414E-9</c:v>
                </c:pt>
                <c:pt idx="11882">
                  <c:v>3.4071873000000001E-9</c:v>
                </c:pt>
                <c:pt idx="11883">
                  <c:v>5.5304196000000003E-9</c:v>
                </c:pt>
                <c:pt idx="11884">
                  <c:v>8.9540051000000003E-9</c:v>
                </c:pt>
                <c:pt idx="11885">
                  <c:v>1.3926791999999999E-8</c:v>
                </c:pt>
                <c:pt idx="11886">
                  <c:v>2.1629732E-8</c:v>
                </c:pt>
                <c:pt idx="11887">
                  <c:v>3.2045778000000003E-8</c:v>
                </c:pt>
                <c:pt idx="11888">
                  <c:v>4.6799792999999999E-8</c:v>
                </c:pt>
                <c:pt idx="11889">
                  <c:v>6.5700314E-8</c:v>
                </c:pt>
                <c:pt idx="11890">
                  <c:v>9.1865826000000001E-8</c:v>
                </c:pt>
                <c:pt idx="11891">
                  <c:v>1.2344718E-7</c:v>
                </c:pt>
                <c:pt idx="11892">
                  <c:v>1.6477175999999999E-7</c:v>
                </c:pt>
                <c:pt idx="11893">
                  <c:v>2.1857591E-7</c:v>
                </c:pt>
                <c:pt idx="11894">
                  <c:v>2.778894E-7</c:v>
                </c:pt>
                <c:pt idx="11895">
                  <c:v>3.5010405000000002E-7</c:v>
                </c:pt>
                <c:pt idx="11896">
                  <c:v>4.4249069999999999E-7</c:v>
                </c:pt>
                <c:pt idx="11897">
                  <c:v>5.3441408999999999E-7</c:v>
                </c:pt>
                <c:pt idx="11898">
                  <c:v>6.4556644999999996E-7</c:v>
                </c:pt>
                <c:pt idx="11899">
                  <c:v>7.6477705999999997E-7</c:v>
                </c:pt>
                <c:pt idx="11900">
                  <c:v>9.0215584999999995E-7</c:v>
                </c:pt>
                <c:pt idx="11901">
                  <c:v>1.0526162999999999E-6</c:v>
                </c:pt>
                <c:pt idx="11902">
                  <c:v>1.1879465E-6</c:v>
                </c:pt>
                <c:pt idx="11903">
                  <c:v>1.3328545000000001E-6</c:v>
                </c:pt>
                <c:pt idx="11904">
                  <c:v>1.4630426999999999E-6</c:v>
                </c:pt>
                <c:pt idx="11905">
                  <c:v>1.6038952999999999E-6</c:v>
                </c:pt>
                <c:pt idx="11906">
                  <c:v>1.7159933999999999E-6</c:v>
                </c:pt>
                <c:pt idx="11907">
                  <c:v>1.8585824E-6</c:v>
                </c:pt>
                <c:pt idx="11908">
                  <c:v>1.9404413999999999E-6</c:v>
                </c:pt>
                <c:pt idx="11909">
                  <c:v>2.0342292999999999E-6</c:v>
                </c:pt>
                <c:pt idx="11910">
                  <c:v>2.0949028E-6</c:v>
                </c:pt>
                <c:pt idx="11911">
                  <c:v>2.1722721999999999E-6</c:v>
                </c:pt>
                <c:pt idx="11912">
                  <c:v>2.2011423000000001E-6</c:v>
                </c:pt>
                <c:pt idx="11913">
                  <c:v>2.1907862000000002E-6</c:v>
                </c:pt>
                <c:pt idx="11914">
                  <c:v>2.1835446999999999E-6</c:v>
                </c:pt>
                <c:pt idx="11915">
                  <c:v>2.1242700000000002E-6</c:v>
                </c:pt>
                <c:pt idx="11916">
                  <c:v>2.0590343E-6</c:v>
                </c:pt>
                <c:pt idx="11917">
                  <c:v>1.9659243000000002E-6</c:v>
                </c:pt>
                <c:pt idx="11918">
                  <c:v>1.8693372000000001E-6</c:v>
                </c:pt>
                <c:pt idx="11919">
                  <c:v>1.7524459E-6</c:v>
                </c:pt>
                <c:pt idx="11920">
                  <c:v>1.6145641999999999E-6</c:v>
                </c:pt>
                <c:pt idx="11921">
                  <c:v>1.483736E-6</c:v>
                </c:pt>
                <c:pt idx="11922">
                  <c:v>1.3485319E-6</c:v>
                </c:pt>
                <c:pt idx="11923">
                  <c:v>1.2271556E-6</c:v>
                </c:pt>
                <c:pt idx="11924">
                  <c:v>1.0939778999999999E-6</c:v>
                </c:pt>
                <c:pt idx="11925">
                  <c:v>9.5399772000000009E-7</c:v>
                </c:pt>
                <c:pt idx="11926">
                  <c:v>8.5584172999999999E-7</c:v>
                </c:pt>
                <c:pt idx="11927">
                  <c:v>7.4444719E-7</c:v>
                </c:pt>
                <c:pt idx="11928">
                  <c:v>6.4502568000000005E-7</c:v>
                </c:pt>
                <c:pt idx="11929">
                  <c:v>5.5058309999999997E-7</c:v>
                </c:pt>
                <c:pt idx="11930">
                  <c:v>4.6155203999999999E-7</c:v>
                </c:pt>
                <c:pt idx="11931">
                  <c:v>3.8850378000000002E-7</c:v>
                </c:pt>
                <c:pt idx="11932">
                  <c:v>3.2141563999999999E-7</c:v>
                </c:pt>
                <c:pt idx="11933">
                  <c:v>2.6360347999999998E-7</c:v>
                </c:pt>
                <c:pt idx="11934">
                  <c:v>2.1419869000000001E-7</c:v>
                </c:pt>
                <c:pt idx="11935">
                  <c:v>1.7273016999999999E-7</c:v>
                </c:pt>
                <c:pt idx="11936">
                  <c:v>1.3771235000000001E-7</c:v>
                </c:pt>
                <c:pt idx="11937">
                  <c:v>1.0955803999999999E-7</c:v>
                </c:pt>
                <c:pt idx="11938">
                  <c:v>8.5410054999999996E-8</c:v>
                </c:pt>
                <c:pt idx="11939">
                  <c:v>6.6265635999999996E-8</c:v>
                </c:pt>
                <c:pt idx="11940">
                  <c:v>5.0847501000000003E-8</c:v>
                </c:pt>
                <c:pt idx="11941">
                  <c:v>3.8481765000000001E-8</c:v>
                </c:pt>
                <c:pt idx="11942">
                  <c:v>2.9018392000000001E-8</c:v>
                </c:pt>
                <c:pt idx="11943">
                  <c:v>2.1603597E-8</c:v>
                </c:pt>
                <c:pt idx="11944">
                  <c:v>1.5965996000000001E-8</c:v>
                </c:pt>
                <c:pt idx="11945">
                  <c:v>1.1578774E-8</c:v>
                </c:pt>
                <c:pt idx="11946">
                  <c:v>8.3794035999999997E-9</c:v>
                </c:pt>
                <c:pt idx="11947">
                  <c:v>5.9650838000000002E-9</c:v>
                </c:pt>
                <c:pt idx="11948">
                  <c:v>4.2043264999999998E-9</c:v>
                </c:pt>
                <c:pt idx="11949">
                  <c:v>2.9427221000000002E-9</c:v>
                </c:pt>
                <c:pt idx="11950">
                  <c:v>2.0470005999999998E-9</c:v>
                </c:pt>
                <c:pt idx="11951">
                  <c:v>2.0043538E-9</c:v>
                </c:pt>
                <c:pt idx="11952">
                  <c:v>3.4018057000000001E-9</c:v>
                </c:pt>
                <c:pt idx="11953">
                  <c:v>5.6502993999999996E-9</c:v>
                </c:pt>
                <c:pt idx="11954">
                  <c:v>8.9922558999999992E-9</c:v>
                </c:pt>
                <c:pt idx="11955">
                  <c:v>1.3930349E-8</c:v>
                </c:pt>
                <c:pt idx="11956">
                  <c:v>2.1719262000000002E-8</c:v>
                </c:pt>
                <c:pt idx="11957">
                  <c:v>3.1920725999999997E-8</c:v>
                </c:pt>
                <c:pt idx="11958">
                  <c:v>4.6507130000000003E-8</c:v>
                </c:pt>
                <c:pt idx="11959">
                  <c:v>6.656095E-8</c:v>
                </c:pt>
                <c:pt idx="11960">
                  <c:v>9.1648971000000003E-8</c:v>
                </c:pt>
                <c:pt idx="11961">
                  <c:v>1.2460110999999999E-7</c:v>
                </c:pt>
                <c:pt idx="11962">
                  <c:v>1.6473207999999999E-7</c:v>
                </c:pt>
                <c:pt idx="11963">
                  <c:v>2.1665832E-7</c:v>
                </c:pt>
                <c:pt idx="11964">
                  <c:v>2.7685942000000002E-7</c:v>
                </c:pt>
                <c:pt idx="11965">
                  <c:v>3.4942585999999999E-7</c:v>
                </c:pt>
                <c:pt idx="11966">
                  <c:v>4.3041772999999998E-7</c:v>
                </c:pt>
                <c:pt idx="11967">
                  <c:v>5.3457977000000003E-7</c:v>
                </c:pt>
                <c:pt idx="11968">
                  <c:v>6.4121554000000004E-7</c:v>
                </c:pt>
                <c:pt idx="11969">
                  <c:v>7.7125117000000004E-7</c:v>
                </c:pt>
                <c:pt idx="11970">
                  <c:v>9.0637129999999999E-7</c:v>
                </c:pt>
                <c:pt idx="11971">
                  <c:v>1.0498159E-6</c:v>
                </c:pt>
                <c:pt idx="11972">
                  <c:v>1.1769102000000001E-6</c:v>
                </c:pt>
                <c:pt idx="11973">
                  <c:v>1.3352663000000001E-6</c:v>
                </c:pt>
                <c:pt idx="11974">
                  <c:v>1.4710582999999999E-6</c:v>
                </c:pt>
                <c:pt idx="11975">
                  <c:v>1.5877046E-6</c:v>
                </c:pt>
                <c:pt idx="11976">
                  <c:v>1.7508862E-6</c:v>
                </c:pt>
                <c:pt idx="11977">
                  <c:v>1.8547132E-6</c:v>
                </c:pt>
                <c:pt idx="11978">
                  <c:v>1.9467533000000002E-6</c:v>
                </c:pt>
                <c:pt idx="11979">
                  <c:v>2.0541759999999999E-6</c:v>
                </c:pt>
                <c:pt idx="11980">
                  <c:v>2.1232698000000002E-6</c:v>
                </c:pt>
                <c:pt idx="11981">
                  <c:v>2.1846013999999998E-6</c:v>
                </c:pt>
                <c:pt idx="11982">
                  <c:v>2.2192381E-6</c:v>
                </c:pt>
                <c:pt idx="11983">
                  <c:v>2.2000707999999999E-6</c:v>
                </c:pt>
                <c:pt idx="11984">
                  <c:v>2.1687126000000001E-6</c:v>
                </c:pt>
                <c:pt idx="11985">
                  <c:v>2.1366413999999998E-6</c:v>
                </c:pt>
                <c:pt idx="11986">
                  <c:v>2.0426010999999999E-6</c:v>
                </c:pt>
                <c:pt idx="11987">
                  <c:v>1.9771106999999999E-6</c:v>
                </c:pt>
                <c:pt idx="11988">
                  <c:v>1.8824390999999999E-6</c:v>
                </c:pt>
                <c:pt idx="11989">
                  <c:v>1.7359406000000001E-6</c:v>
                </c:pt>
                <c:pt idx="11990">
                  <c:v>1.6219775999999999E-6</c:v>
                </c:pt>
                <c:pt idx="11991">
                  <c:v>1.4835981999999999E-6</c:v>
                </c:pt>
                <c:pt idx="11992">
                  <c:v>1.3543913000000001E-6</c:v>
                </c:pt>
                <c:pt idx="11993">
                  <c:v>1.2205060999999999E-6</c:v>
                </c:pt>
                <c:pt idx="11994">
                  <c:v>1.0868947E-6</c:v>
                </c:pt>
                <c:pt idx="11995">
                  <c:v>9.7459219E-7</c:v>
                </c:pt>
                <c:pt idx="11996">
                  <c:v>8.4980585999999997E-7</c:v>
                </c:pt>
                <c:pt idx="11997">
                  <c:v>7.4907731000000002E-7</c:v>
                </c:pt>
                <c:pt idx="11998">
                  <c:v>6.4525390000000005E-7</c:v>
                </c:pt>
                <c:pt idx="11999">
                  <c:v>5.4684207999999997E-7</c:v>
                </c:pt>
                <c:pt idx="12000">
                  <c:v>4.6461137000000002E-7</c:v>
                </c:pt>
                <c:pt idx="12001">
                  <c:v>3.8685997000000001E-7</c:v>
                </c:pt>
                <c:pt idx="12002">
                  <c:v>3.2226564999999998E-7</c:v>
                </c:pt>
                <c:pt idx="12003">
                  <c:v>2.6484815000000001E-7</c:v>
                </c:pt>
                <c:pt idx="12004">
                  <c:v>2.1526191E-7</c:v>
                </c:pt>
                <c:pt idx="12005">
                  <c:v>1.7315917E-7</c:v>
                </c:pt>
                <c:pt idx="12006">
                  <c:v>1.3730795E-7</c:v>
                </c:pt>
                <c:pt idx="12007">
                  <c:v>1.0932156E-7</c:v>
                </c:pt>
                <c:pt idx="12008">
                  <c:v>8.5900627000000006E-8</c:v>
                </c:pt>
                <c:pt idx="12009">
                  <c:v>6.6497060999999999E-8</c:v>
                </c:pt>
                <c:pt idx="12010">
                  <c:v>5.1001673000000001E-8</c:v>
                </c:pt>
                <c:pt idx="12011">
                  <c:v>3.8784705000000001E-8</c:v>
                </c:pt>
                <c:pt idx="12012">
                  <c:v>2.9112235999999999E-8</c:v>
                </c:pt>
                <c:pt idx="12013">
                  <c:v>2.1788555000000001E-8</c:v>
                </c:pt>
                <c:pt idx="12014">
                  <c:v>1.5909066999999999E-8</c:v>
                </c:pt>
                <c:pt idx="12015">
                  <c:v>1.156018E-8</c:v>
                </c:pt>
                <c:pt idx="12016">
                  <c:v>8.3464468999999993E-9</c:v>
                </c:pt>
                <c:pt idx="12017">
                  <c:v>6.0093281999999998E-9</c:v>
                </c:pt>
                <c:pt idx="12018">
                  <c:v>4.2104167999999998E-9</c:v>
                </c:pt>
                <c:pt idx="12019">
                  <c:v>2.9433614000000001E-9</c:v>
                </c:pt>
                <c:pt idx="12020">
                  <c:v>2.0414564000000002E-9</c:v>
                </c:pt>
                <c:pt idx="12021">
                  <c:v>2.0219282000000001E-9</c:v>
                </c:pt>
                <c:pt idx="12022">
                  <c:v>3.4297435000000001E-9</c:v>
                </c:pt>
                <c:pt idx="12023">
                  <c:v>5.5755611999999997E-9</c:v>
                </c:pt>
                <c:pt idx="12024">
                  <c:v>8.9830122000000007E-9</c:v>
                </c:pt>
                <c:pt idx="12025">
                  <c:v>1.4168474E-8</c:v>
                </c:pt>
                <c:pt idx="12026">
                  <c:v>2.1763583999999999E-8</c:v>
                </c:pt>
                <c:pt idx="12027">
                  <c:v>3.2263177000000003E-8</c:v>
                </c:pt>
                <c:pt idx="12028">
                  <c:v>4.6844595E-8</c:v>
                </c:pt>
                <c:pt idx="12029">
                  <c:v>6.6230026000000006E-8</c:v>
                </c:pt>
                <c:pt idx="12030">
                  <c:v>9.1589162999999996E-8</c:v>
                </c:pt>
                <c:pt idx="12031">
                  <c:v>1.2394461999999999E-7</c:v>
                </c:pt>
                <c:pt idx="12032">
                  <c:v>1.6446200000000001E-7</c:v>
                </c:pt>
                <c:pt idx="12033">
                  <c:v>2.1647273999999999E-7</c:v>
                </c:pt>
                <c:pt idx="12034">
                  <c:v>2.7668937000000002E-7</c:v>
                </c:pt>
                <c:pt idx="12035">
                  <c:v>3.4903094000000002E-7</c:v>
                </c:pt>
                <c:pt idx="12036">
                  <c:v>4.338072E-7</c:v>
                </c:pt>
                <c:pt idx="12037">
                  <c:v>5.3816370000000002E-7</c:v>
                </c:pt>
                <c:pt idx="12038">
                  <c:v>6.4286437999999998E-7</c:v>
                </c:pt>
                <c:pt idx="12039">
                  <c:v>7.6244864000000004E-7</c:v>
                </c:pt>
                <c:pt idx="12040">
                  <c:v>9.0073935000000003E-7</c:v>
                </c:pt>
                <c:pt idx="12041">
                  <c:v>1.0355709E-6</c:v>
                </c:pt>
                <c:pt idx="12042">
                  <c:v>1.1805179000000001E-6</c:v>
                </c:pt>
                <c:pt idx="12043">
                  <c:v>1.3194419999999999E-6</c:v>
                </c:pt>
                <c:pt idx="12044">
                  <c:v>1.4547041000000001E-6</c:v>
                </c:pt>
                <c:pt idx="12045">
                  <c:v>1.6110821E-6</c:v>
                </c:pt>
                <c:pt idx="12046">
                  <c:v>1.7477342E-6</c:v>
                </c:pt>
                <c:pt idx="12047">
                  <c:v>1.858436E-6</c:v>
                </c:pt>
                <c:pt idx="12048">
                  <c:v>1.9816903E-6</c:v>
                </c:pt>
                <c:pt idx="12049">
                  <c:v>2.0700657E-6</c:v>
                </c:pt>
                <c:pt idx="12050">
                  <c:v>2.1201841999999999E-6</c:v>
                </c:pt>
                <c:pt idx="12051">
                  <c:v>2.1840419000000001E-6</c:v>
                </c:pt>
                <c:pt idx="12052">
                  <c:v>2.2053389999999999E-6</c:v>
                </c:pt>
                <c:pt idx="12053">
                  <c:v>2.2220179000000002E-6</c:v>
                </c:pt>
                <c:pt idx="12054">
                  <c:v>2.1566550999999998E-6</c:v>
                </c:pt>
                <c:pt idx="12055">
                  <c:v>2.1067126000000001E-6</c:v>
                </c:pt>
                <c:pt idx="12056">
                  <c:v>2.0450042999999998E-6</c:v>
                </c:pt>
                <c:pt idx="12057">
                  <c:v>1.9796054000000002E-6</c:v>
                </c:pt>
                <c:pt idx="12058">
                  <c:v>1.8610928E-6</c:v>
                </c:pt>
                <c:pt idx="12059">
                  <c:v>1.7415620999999999E-6</c:v>
                </c:pt>
                <c:pt idx="12060">
                  <c:v>1.6340323999999999E-6</c:v>
                </c:pt>
                <c:pt idx="12061">
                  <c:v>1.4951803E-6</c:v>
                </c:pt>
                <c:pt idx="12062">
                  <c:v>1.3567109E-6</c:v>
                </c:pt>
                <c:pt idx="12063">
                  <c:v>1.2169309E-6</c:v>
                </c:pt>
                <c:pt idx="12064">
                  <c:v>1.0947587E-6</c:v>
                </c:pt>
                <c:pt idx="12065">
                  <c:v>9.7080426000000009E-7</c:v>
                </c:pt>
                <c:pt idx="12066">
                  <c:v>8.5434063999999995E-7</c:v>
                </c:pt>
                <c:pt idx="12067">
                  <c:v>7.4286980999999998E-7</c:v>
                </c:pt>
                <c:pt idx="12068">
                  <c:v>6.4477358000000004E-7</c:v>
                </c:pt>
                <c:pt idx="12069">
                  <c:v>5.5249674000000004E-7</c:v>
                </c:pt>
                <c:pt idx="12070">
                  <c:v>4.6354609999999998E-7</c:v>
                </c:pt>
                <c:pt idx="12071">
                  <c:v>3.9126408E-7</c:v>
                </c:pt>
                <c:pt idx="12072">
                  <c:v>3.2333837E-7</c:v>
                </c:pt>
                <c:pt idx="12073">
                  <c:v>2.6565850000000002E-7</c:v>
                </c:pt>
                <c:pt idx="12074">
                  <c:v>2.1338247000000001E-7</c:v>
                </c:pt>
                <c:pt idx="12075">
                  <c:v>1.7319829999999999E-7</c:v>
                </c:pt>
                <c:pt idx="12076">
                  <c:v>1.3829167E-7</c:v>
                </c:pt>
                <c:pt idx="12077">
                  <c:v>1.0992316E-7</c:v>
                </c:pt>
                <c:pt idx="12078">
                  <c:v>8.5634513000000006E-8</c:v>
                </c:pt>
                <c:pt idx="12079">
                  <c:v>6.6370438000000005E-8</c:v>
                </c:pt>
                <c:pt idx="12080">
                  <c:v>5.1221126E-8</c:v>
                </c:pt>
                <c:pt idx="12081">
                  <c:v>3.8828449000000003E-8</c:v>
                </c:pt>
                <c:pt idx="12082">
                  <c:v>2.9058116999999999E-8</c:v>
                </c:pt>
                <c:pt idx="12083">
                  <c:v>2.1468208000000001E-8</c:v>
                </c:pt>
                <c:pt idx="12084">
                  <c:v>1.5935222000000001E-8</c:v>
                </c:pt>
                <c:pt idx="12085">
                  <c:v>1.1553342999999999E-8</c:v>
                </c:pt>
                <c:pt idx="12086">
                  <c:v>8.3787771000000002E-9</c:v>
                </c:pt>
                <c:pt idx="12087">
                  <c:v>5.9675900000000001E-9</c:v>
                </c:pt>
                <c:pt idx="12088">
                  <c:v>4.2545924999999999E-9</c:v>
                </c:pt>
                <c:pt idx="12089">
                  <c:v>2.9620336999999999E-9</c:v>
                </c:pt>
                <c:pt idx="12090">
                  <c:v>2.0378186999999999E-9</c:v>
                </c:pt>
                <c:pt idx="12091">
                  <c:v>1.9821590000000002E-9</c:v>
                </c:pt>
                <c:pt idx="12092">
                  <c:v>3.4080257000000001E-9</c:v>
                </c:pt>
                <c:pt idx="12093">
                  <c:v>5.6911931999999999E-9</c:v>
                </c:pt>
                <c:pt idx="12094">
                  <c:v>9.0325326000000004E-9</c:v>
                </c:pt>
                <c:pt idx="12095">
                  <c:v>1.4194514E-8</c:v>
                </c:pt>
                <c:pt idx="12096">
                  <c:v>2.1749080000000001E-8</c:v>
                </c:pt>
                <c:pt idx="12097">
                  <c:v>3.2656800999999999E-8</c:v>
                </c:pt>
                <c:pt idx="12098">
                  <c:v>4.6501164999999997E-8</c:v>
                </c:pt>
                <c:pt idx="12099">
                  <c:v>6.5711159999999997E-8</c:v>
                </c:pt>
                <c:pt idx="12100">
                  <c:v>9.1447181999999997E-8</c:v>
                </c:pt>
                <c:pt idx="12101">
                  <c:v>1.2345623999999999E-7</c:v>
                </c:pt>
                <c:pt idx="12102">
                  <c:v>1.6476335E-7</c:v>
                </c:pt>
                <c:pt idx="12103">
                  <c:v>2.2082339E-7</c:v>
                </c:pt>
                <c:pt idx="12104">
                  <c:v>2.7900640000000003E-7</c:v>
                </c:pt>
                <c:pt idx="12105">
                  <c:v>3.5296257999999999E-7</c:v>
                </c:pt>
                <c:pt idx="12106">
                  <c:v>4.3305481000000001E-7</c:v>
                </c:pt>
                <c:pt idx="12107">
                  <c:v>5.3730566999999995E-7</c:v>
                </c:pt>
                <c:pt idx="12108">
                  <c:v>6.4157469000000001E-7</c:v>
                </c:pt>
                <c:pt idx="12109">
                  <c:v>7.6619275999999996E-7</c:v>
                </c:pt>
                <c:pt idx="12110">
                  <c:v>9.0153379000000004E-7</c:v>
                </c:pt>
                <c:pt idx="12111">
                  <c:v>1.0496597E-6</c:v>
                </c:pt>
                <c:pt idx="12112">
                  <c:v>1.1813537999999999E-6</c:v>
                </c:pt>
                <c:pt idx="12113">
                  <c:v>1.3271811E-6</c:v>
                </c:pt>
                <c:pt idx="12114">
                  <c:v>1.4740352999999999E-6</c:v>
                </c:pt>
                <c:pt idx="12115">
                  <c:v>1.6321783000000001E-6</c:v>
                </c:pt>
                <c:pt idx="12116">
                  <c:v>1.7445543E-6</c:v>
                </c:pt>
                <c:pt idx="12117">
                  <c:v>1.8651926E-6</c:v>
                </c:pt>
                <c:pt idx="12118">
                  <c:v>1.9810221999999998E-6</c:v>
                </c:pt>
                <c:pt idx="12119">
                  <c:v>2.0618679000000001E-6</c:v>
                </c:pt>
                <c:pt idx="12120">
                  <c:v>2.1324959999999998E-6</c:v>
                </c:pt>
                <c:pt idx="12121">
                  <c:v>2.1627250000000001E-6</c:v>
                </c:pt>
                <c:pt idx="12122">
                  <c:v>2.2124164E-6</c:v>
                </c:pt>
                <c:pt idx="12123">
                  <c:v>2.2024722E-6</c:v>
                </c:pt>
                <c:pt idx="12124">
                  <c:v>2.1828218999999999E-6</c:v>
                </c:pt>
                <c:pt idx="12125">
                  <c:v>2.1141577999999998E-6</c:v>
                </c:pt>
                <c:pt idx="12126">
                  <c:v>2.0573639999999998E-6</c:v>
                </c:pt>
                <c:pt idx="12127">
                  <c:v>1.9640927000000002E-6</c:v>
                </c:pt>
                <c:pt idx="12128">
                  <c:v>1.8632762000000001E-6</c:v>
                </c:pt>
                <c:pt idx="12129">
                  <c:v>1.7411264999999999E-6</c:v>
                </c:pt>
                <c:pt idx="12130">
                  <c:v>1.6154401999999999E-6</c:v>
                </c:pt>
                <c:pt idx="12131">
                  <c:v>1.4886546000000001E-6</c:v>
                </c:pt>
                <c:pt idx="12132">
                  <c:v>1.3608435999999999E-6</c:v>
                </c:pt>
                <c:pt idx="12133">
                  <c:v>1.2226557E-6</c:v>
                </c:pt>
                <c:pt idx="12134">
                  <c:v>1.0920426E-6</c:v>
                </c:pt>
                <c:pt idx="12135">
                  <c:v>9.6610681999999991E-7</c:v>
                </c:pt>
                <c:pt idx="12136">
                  <c:v>8.4462470999999999E-7</c:v>
                </c:pt>
                <c:pt idx="12137">
                  <c:v>7.4857005000000001E-7</c:v>
                </c:pt>
                <c:pt idx="12138">
                  <c:v>6.4524827999999999E-7</c:v>
                </c:pt>
                <c:pt idx="12139">
                  <c:v>5.4576118999999996E-7</c:v>
                </c:pt>
                <c:pt idx="12140">
                  <c:v>4.6503417000000001E-7</c:v>
                </c:pt>
                <c:pt idx="12141">
                  <c:v>3.8759027000000002E-7</c:v>
                </c:pt>
                <c:pt idx="12142">
                  <c:v>3.2275441000000001E-7</c:v>
                </c:pt>
                <c:pt idx="12143">
                  <c:v>2.6750901999999998E-7</c:v>
                </c:pt>
                <c:pt idx="12144">
                  <c:v>2.1313083E-7</c:v>
                </c:pt>
                <c:pt idx="12145">
                  <c:v>1.7251974E-7</c:v>
                </c:pt>
                <c:pt idx="12146">
                  <c:v>1.3842072000000001E-7</c:v>
                </c:pt>
                <c:pt idx="12147">
                  <c:v>1.0943113E-7</c:v>
                </c:pt>
                <c:pt idx="12148">
                  <c:v>8.5809148000000005E-8</c:v>
                </c:pt>
                <c:pt idx="12149">
                  <c:v>6.5784697000000002E-8</c:v>
                </c:pt>
                <c:pt idx="12150">
                  <c:v>5.1202049000000003E-8</c:v>
                </c:pt>
                <c:pt idx="12151">
                  <c:v>3.8722859999999997E-8</c:v>
                </c:pt>
                <c:pt idx="12152">
                  <c:v>2.8990512000000001E-8</c:v>
                </c:pt>
                <c:pt idx="12153">
                  <c:v>2.1593803000000001E-8</c:v>
                </c:pt>
                <c:pt idx="12154">
                  <c:v>1.5906243999999999E-8</c:v>
                </c:pt>
                <c:pt idx="12155">
                  <c:v>1.1623028E-8</c:v>
                </c:pt>
                <c:pt idx="12156">
                  <c:v>8.3854113000000007E-9</c:v>
                </c:pt>
                <c:pt idx="12157">
                  <c:v>5.9482595999999998E-9</c:v>
                </c:pt>
                <c:pt idx="12158">
                  <c:v>4.2290947999999998E-9</c:v>
                </c:pt>
                <c:pt idx="12159">
                  <c:v>2.9550365999999999E-9</c:v>
                </c:pt>
                <c:pt idx="12160">
                  <c:v>2.0432212999999999E-9</c:v>
                </c:pt>
                <c:pt idx="12161">
                  <c:v>2.0526493000000001E-9</c:v>
                </c:pt>
                <c:pt idx="12162">
                  <c:v>3.4332107999999998E-9</c:v>
                </c:pt>
                <c:pt idx="12163">
                  <c:v>5.6809454999999997E-9</c:v>
                </c:pt>
                <c:pt idx="12164">
                  <c:v>9.1876708000000002E-9</c:v>
                </c:pt>
                <c:pt idx="12165">
                  <c:v>1.4335973E-8</c:v>
                </c:pt>
                <c:pt idx="12166">
                  <c:v>2.1756961999999999E-8</c:v>
                </c:pt>
                <c:pt idx="12167">
                  <c:v>3.2613257000000001E-8</c:v>
                </c:pt>
                <c:pt idx="12168">
                  <c:v>4.6161947E-8</c:v>
                </c:pt>
                <c:pt idx="12169">
                  <c:v>6.6429335000000003E-8</c:v>
                </c:pt>
                <c:pt idx="12170">
                  <c:v>9.1534973E-8</c:v>
                </c:pt>
                <c:pt idx="12171">
                  <c:v>1.2559381000000001E-7</c:v>
                </c:pt>
                <c:pt idx="12172">
                  <c:v>1.6559582999999999E-7</c:v>
                </c:pt>
                <c:pt idx="12173">
                  <c:v>2.2034092E-7</c:v>
                </c:pt>
                <c:pt idx="12174">
                  <c:v>2.8187418999999997E-7</c:v>
                </c:pt>
                <c:pt idx="12175">
                  <c:v>3.5352077999999998E-7</c:v>
                </c:pt>
                <c:pt idx="12176">
                  <c:v>4.4057420000000002E-7</c:v>
                </c:pt>
                <c:pt idx="12177">
                  <c:v>5.3710193000000002E-7</c:v>
                </c:pt>
                <c:pt idx="12178">
                  <c:v>6.4599886999999996E-7</c:v>
                </c:pt>
                <c:pt idx="12179">
                  <c:v>7.7711173999999996E-7</c:v>
                </c:pt>
                <c:pt idx="12180">
                  <c:v>9.0790648999999995E-7</c:v>
                </c:pt>
                <c:pt idx="12181">
                  <c:v>1.0445710999999999E-6</c:v>
                </c:pt>
                <c:pt idx="12182">
                  <c:v>1.1920962E-6</c:v>
                </c:pt>
                <c:pt idx="12183">
                  <c:v>1.3357171E-6</c:v>
                </c:pt>
                <c:pt idx="12184">
                  <c:v>1.4729494999999999E-6</c:v>
                </c:pt>
                <c:pt idx="12185">
                  <c:v>1.6164977E-6</c:v>
                </c:pt>
                <c:pt idx="12186">
                  <c:v>1.7538705999999999E-6</c:v>
                </c:pt>
                <c:pt idx="12187">
                  <c:v>1.8672422000000001E-6</c:v>
                </c:pt>
                <c:pt idx="12188">
                  <c:v>1.9775080999999999E-6</c:v>
                </c:pt>
                <c:pt idx="12189">
                  <c:v>2.0483513000000001E-6</c:v>
                </c:pt>
                <c:pt idx="12190">
                  <c:v>2.1369033999999999E-6</c:v>
                </c:pt>
                <c:pt idx="12191">
                  <c:v>2.1672527999999999E-6</c:v>
                </c:pt>
                <c:pt idx="12192">
                  <c:v>2.2042559999999999E-6</c:v>
                </c:pt>
                <c:pt idx="12193">
                  <c:v>2.1897131000000001E-6</c:v>
                </c:pt>
                <c:pt idx="12194">
                  <c:v>2.1849120999999999E-6</c:v>
                </c:pt>
                <c:pt idx="12195">
                  <c:v>2.1080207000000001E-6</c:v>
                </c:pt>
                <c:pt idx="12196">
                  <c:v>2.035032E-6</c:v>
                </c:pt>
                <c:pt idx="12197">
                  <c:v>1.9755396000000001E-6</c:v>
                </c:pt>
                <c:pt idx="12198">
                  <c:v>1.8721390000000001E-6</c:v>
                </c:pt>
                <c:pt idx="12199">
                  <c:v>1.7465713999999999E-6</c:v>
                </c:pt>
                <c:pt idx="12200">
                  <c:v>1.6114438E-6</c:v>
                </c:pt>
                <c:pt idx="12201">
                  <c:v>1.4824004999999999E-6</c:v>
                </c:pt>
                <c:pt idx="12202">
                  <c:v>1.362927E-6</c:v>
                </c:pt>
                <c:pt idx="12203">
                  <c:v>1.2195794E-6</c:v>
                </c:pt>
                <c:pt idx="12204">
                  <c:v>1.0927309E-6</c:v>
                </c:pt>
                <c:pt idx="12205">
                  <c:v>9.6304679000000004E-7</c:v>
                </c:pt>
                <c:pt idx="12206">
                  <c:v>8.5185597E-7</c:v>
                </c:pt>
                <c:pt idx="12207">
                  <c:v>7.4137570999999999E-7</c:v>
                </c:pt>
                <c:pt idx="12208">
                  <c:v>6.4304011000000005E-7</c:v>
                </c:pt>
                <c:pt idx="12209">
                  <c:v>5.4902249000000001E-7</c:v>
                </c:pt>
                <c:pt idx="12210">
                  <c:v>4.6769156000000002E-7</c:v>
                </c:pt>
                <c:pt idx="12211">
                  <c:v>3.8874058000000001E-7</c:v>
                </c:pt>
                <c:pt idx="12212">
                  <c:v>3.2077002E-7</c:v>
                </c:pt>
                <c:pt idx="12213">
                  <c:v>2.6443875000000002E-7</c:v>
                </c:pt>
                <c:pt idx="12214">
                  <c:v>2.1650240999999999E-7</c:v>
                </c:pt>
                <c:pt idx="12215">
                  <c:v>1.7305000999999999E-7</c:v>
                </c:pt>
                <c:pt idx="12216">
                  <c:v>1.3829335999999999E-7</c:v>
                </c:pt>
                <c:pt idx="12217">
                  <c:v>1.0892830999999999E-7</c:v>
                </c:pt>
                <c:pt idx="12218">
                  <c:v>8.5751823000000006E-8</c:v>
                </c:pt>
                <c:pt idx="12219">
                  <c:v>6.6315305000000003E-8</c:v>
                </c:pt>
                <c:pt idx="12220">
                  <c:v>5.0913956999999998E-8</c:v>
                </c:pt>
                <c:pt idx="12221">
                  <c:v>3.8690878E-8</c:v>
                </c:pt>
                <c:pt idx="12222">
                  <c:v>2.9088548000000001E-8</c:v>
                </c:pt>
                <c:pt idx="12223">
                  <c:v>2.136714E-8</c:v>
                </c:pt>
                <c:pt idx="12224">
                  <c:v>1.5943948E-8</c:v>
                </c:pt>
                <c:pt idx="12225">
                  <c:v>1.1579103E-8</c:v>
                </c:pt>
                <c:pt idx="12226">
                  <c:v>8.3200477999999997E-9</c:v>
                </c:pt>
                <c:pt idx="12227">
                  <c:v>5.9331206999999997E-9</c:v>
                </c:pt>
                <c:pt idx="12228">
                  <c:v>4.2278238E-9</c:v>
                </c:pt>
                <c:pt idx="12229">
                  <c:v>2.9563645000000001E-9</c:v>
                </c:pt>
                <c:pt idx="12230">
                  <c:v>2.0524725E-9</c:v>
                </c:pt>
                <c:pt idx="12231">
                  <c:v>2.0427943999999999E-9</c:v>
                </c:pt>
                <c:pt idx="12232">
                  <c:v>3.4768327999999999E-9</c:v>
                </c:pt>
                <c:pt idx="12233">
                  <c:v>5.6832795000000001E-9</c:v>
                </c:pt>
                <c:pt idx="12234">
                  <c:v>9.2349496000000001E-9</c:v>
                </c:pt>
                <c:pt idx="12235">
                  <c:v>1.4346459000000001E-8</c:v>
                </c:pt>
                <c:pt idx="12236">
                  <c:v>2.1749931000000001E-8</c:v>
                </c:pt>
                <c:pt idx="12237">
                  <c:v>3.1819753E-8</c:v>
                </c:pt>
                <c:pt idx="12238">
                  <c:v>4.6698838000000001E-8</c:v>
                </c:pt>
                <c:pt idx="12239">
                  <c:v>6.6724492999999997E-8</c:v>
                </c:pt>
                <c:pt idx="12240">
                  <c:v>9.1197269000000002E-8</c:v>
                </c:pt>
                <c:pt idx="12241">
                  <c:v>1.2599627000000001E-7</c:v>
                </c:pt>
                <c:pt idx="12242">
                  <c:v>1.6662566999999999E-7</c:v>
                </c:pt>
                <c:pt idx="12243">
                  <c:v>2.1918154000000001E-7</c:v>
                </c:pt>
                <c:pt idx="12244">
                  <c:v>2.8190885000000002E-7</c:v>
                </c:pt>
                <c:pt idx="12245">
                  <c:v>3.5716002000000002E-7</c:v>
                </c:pt>
                <c:pt idx="12246">
                  <c:v>4.4783867000000001E-7</c:v>
                </c:pt>
                <c:pt idx="12247">
                  <c:v>5.5205113000000005E-7</c:v>
                </c:pt>
                <c:pt idx="12248">
                  <c:v>6.4741302999999998E-7</c:v>
                </c:pt>
                <c:pt idx="12249">
                  <c:v>7.7792188999999999E-7</c:v>
                </c:pt>
                <c:pt idx="12250">
                  <c:v>9.0288224000000002E-7</c:v>
                </c:pt>
                <c:pt idx="12251">
                  <c:v>1.0539375000000001E-6</c:v>
                </c:pt>
                <c:pt idx="12252">
                  <c:v>1.1929327000000001E-6</c:v>
                </c:pt>
                <c:pt idx="12253">
                  <c:v>1.3185310999999999E-6</c:v>
                </c:pt>
                <c:pt idx="12254">
                  <c:v>1.4720355000000001E-6</c:v>
                </c:pt>
                <c:pt idx="12255">
                  <c:v>1.6167974E-6</c:v>
                </c:pt>
                <c:pt idx="12256">
                  <c:v>1.7347993000000001E-6</c:v>
                </c:pt>
                <c:pt idx="12257">
                  <c:v>1.8737923999999999E-6</c:v>
                </c:pt>
                <c:pt idx="12258">
                  <c:v>1.9709789999999999E-6</c:v>
                </c:pt>
                <c:pt idx="12259">
                  <c:v>2.0511632999999998E-6</c:v>
                </c:pt>
                <c:pt idx="12260">
                  <c:v>2.1240703E-6</c:v>
                </c:pt>
                <c:pt idx="12261">
                  <c:v>2.1945964000000002E-6</c:v>
                </c:pt>
                <c:pt idx="12262">
                  <c:v>2.1982256000000001E-6</c:v>
                </c:pt>
                <c:pt idx="12263">
                  <c:v>2.1871105000000002E-6</c:v>
                </c:pt>
                <c:pt idx="12264">
                  <c:v>2.1670053999999999E-6</c:v>
                </c:pt>
                <c:pt idx="12265">
                  <c:v>2.0987335999999998E-6</c:v>
                </c:pt>
                <c:pt idx="12266">
                  <c:v>2.0443991999999999E-6</c:v>
                </c:pt>
                <c:pt idx="12267">
                  <c:v>1.9668975999999999E-6</c:v>
                </c:pt>
                <c:pt idx="12268">
                  <c:v>1.8560211E-6</c:v>
                </c:pt>
                <c:pt idx="12269">
                  <c:v>1.7403511999999999E-6</c:v>
                </c:pt>
                <c:pt idx="12270">
                  <c:v>1.603792E-6</c:v>
                </c:pt>
                <c:pt idx="12271">
                  <c:v>1.4799955999999999E-6</c:v>
                </c:pt>
                <c:pt idx="12272">
                  <c:v>1.3709026999999999E-6</c:v>
                </c:pt>
                <c:pt idx="12273">
                  <c:v>1.2193329E-6</c:v>
                </c:pt>
                <c:pt idx="12274">
                  <c:v>1.1008953E-6</c:v>
                </c:pt>
                <c:pt idx="12275">
                  <c:v>9.7403302000000004E-7</c:v>
                </c:pt>
                <c:pt idx="12276">
                  <c:v>8.5021877000000004E-7</c:v>
                </c:pt>
                <c:pt idx="12277">
                  <c:v>7.4826326999999996E-7</c:v>
                </c:pt>
                <c:pt idx="12278">
                  <c:v>6.4254449000000002E-7</c:v>
                </c:pt>
                <c:pt idx="12279">
                  <c:v>5.4885192999999995E-7</c:v>
                </c:pt>
                <c:pt idx="12280">
                  <c:v>4.6452939E-7</c:v>
                </c:pt>
                <c:pt idx="12281">
                  <c:v>3.8943105000000001E-7</c:v>
                </c:pt>
                <c:pt idx="12282">
                  <c:v>3.1914596E-7</c:v>
                </c:pt>
                <c:pt idx="12283">
                  <c:v>2.6272493E-7</c:v>
                </c:pt>
                <c:pt idx="12284">
                  <c:v>2.1562455999999999E-7</c:v>
                </c:pt>
                <c:pt idx="12285">
                  <c:v>1.7410276999999999E-7</c:v>
                </c:pt>
                <c:pt idx="12286">
                  <c:v>1.3915144000000001E-7</c:v>
                </c:pt>
                <c:pt idx="12287">
                  <c:v>1.0910468E-7</c:v>
                </c:pt>
                <c:pt idx="12288">
                  <c:v>8.6576659000000002E-8</c:v>
                </c:pt>
                <c:pt idx="12289">
                  <c:v>6.6066574999999999E-8</c:v>
                </c:pt>
                <c:pt idx="12290">
                  <c:v>5.0731302000000003E-8</c:v>
                </c:pt>
                <c:pt idx="12291">
                  <c:v>3.8486982E-8</c:v>
                </c:pt>
                <c:pt idx="12292">
                  <c:v>2.8877059E-8</c:v>
                </c:pt>
                <c:pt idx="12293">
                  <c:v>2.1602925000000001E-8</c:v>
                </c:pt>
                <c:pt idx="12294">
                  <c:v>1.5804356000000001E-8</c:v>
                </c:pt>
                <c:pt idx="12295">
                  <c:v>1.1549870000000001E-8</c:v>
                </c:pt>
                <c:pt idx="12296">
                  <c:v>8.3444915999999997E-9</c:v>
                </c:pt>
                <c:pt idx="12297">
                  <c:v>5.9496669E-9</c:v>
                </c:pt>
                <c:pt idx="12298">
                  <c:v>4.2380776000000004E-9</c:v>
                </c:pt>
                <c:pt idx="12299">
                  <c:v>2.9289999000000001E-9</c:v>
                </c:pt>
                <c:pt idx="12300">
                  <c:v>2.0430276999999998E-9</c:v>
                </c:pt>
                <c:pt idx="12301">
                  <c:v>2.0038095999999998E-9</c:v>
                </c:pt>
                <c:pt idx="12302">
                  <c:v>3.4423038E-9</c:v>
                </c:pt>
                <c:pt idx="12303">
                  <c:v>5.6347951999999997E-9</c:v>
                </c:pt>
                <c:pt idx="12304">
                  <c:v>9.2587270999999994E-9</c:v>
                </c:pt>
                <c:pt idx="12305">
                  <c:v>1.4197438E-8</c:v>
                </c:pt>
                <c:pt idx="12306">
                  <c:v>2.2036896000000001E-8</c:v>
                </c:pt>
                <c:pt idx="12307">
                  <c:v>3.2537288999999998E-8</c:v>
                </c:pt>
                <c:pt idx="12308">
                  <c:v>4.6705372E-8</c:v>
                </c:pt>
                <c:pt idx="12309">
                  <c:v>6.6557856E-8</c:v>
                </c:pt>
                <c:pt idx="12310">
                  <c:v>9.2629541000000006E-8</c:v>
                </c:pt>
                <c:pt idx="12311">
                  <c:v>1.2473740000000001E-7</c:v>
                </c:pt>
                <c:pt idx="12312">
                  <c:v>1.6729710999999999E-7</c:v>
                </c:pt>
                <c:pt idx="12313">
                  <c:v>2.1952376999999999E-7</c:v>
                </c:pt>
                <c:pt idx="12314">
                  <c:v>2.8278479000000001E-7</c:v>
                </c:pt>
                <c:pt idx="12315">
                  <c:v>3.5848122999999998E-7</c:v>
                </c:pt>
                <c:pt idx="12316">
                  <c:v>4.4548752E-7</c:v>
                </c:pt>
                <c:pt idx="12317">
                  <c:v>5.3960772999999997E-7</c:v>
                </c:pt>
                <c:pt idx="12318">
                  <c:v>6.5243440999999998E-7</c:v>
                </c:pt>
                <c:pt idx="12319">
                  <c:v>7.7355795999999996E-7</c:v>
                </c:pt>
                <c:pt idx="12320">
                  <c:v>9.0452398000000004E-7</c:v>
                </c:pt>
                <c:pt idx="12321">
                  <c:v>1.0180109E-6</c:v>
                </c:pt>
                <c:pt idx="12322">
                  <c:v>1.1948369999999999E-6</c:v>
                </c:pt>
                <c:pt idx="12323">
                  <c:v>1.3257718000000001E-6</c:v>
                </c:pt>
                <c:pt idx="12324">
                  <c:v>1.4683385000000001E-6</c:v>
                </c:pt>
                <c:pt idx="12325">
                  <c:v>1.6165671999999999E-6</c:v>
                </c:pt>
                <c:pt idx="12326">
                  <c:v>1.7407471000000001E-6</c:v>
                </c:pt>
                <c:pt idx="12327">
                  <c:v>1.8745868E-6</c:v>
                </c:pt>
                <c:pt idx="12328">
                  <c:v>1.9737778E-6</c:v>
                </c:pt>
                <c:pt idx="12329">
                  <c:v>2.0680199000000001E-6</c:v>
                </c:pt>
                <c:pt idx="12330">
                  <c:v>2.1216014000000001E-6</c:v>
                </c:pt>
                <c:pt idx="12331">
                  <c:v>2.1753846999999999E-6</c:v>
                </c:pt>
                <c:pt idx="12332">
                  <c:v>2.1985208999999998E-6</c:v>
                </c:pt>
                <c:pt idx="12333">
                  <c:v>2.2106823E-6</c:v>
                </c:pt>
                <c:pt idx="12334">
                  <c:v>2.1556876999999998E-6</c:v>
                </c:pt>
                <c:pt idx="12335">
                  <c:v>2.0855144999999999E-6</c:v>
                </c:pt>
                <c:pt idx="12336">
                  <c:v>2.0538874E-6</c:v>
                </c:pt>
                <c:pt idx="12337">
                  <c:v>1.965082E-6</c:v>
                </c:pt>
                <c:pt idx="12338">
                  <c:v>1.8622191999999999E-6</c:v>
                </c:pt>
                <c:pt idx="12339">
                  <c:v>1.7229991E-6</c:v>
                </c:pt>
                <c:pt idx="12340">
                  <c:v>1.6138504E-6</c:v>
                </c:pt>
                <c:pt idx="12341">
                  <c:v>1.4921793999999999E-6</c:v>
                </c:pt>
                <c:pt idx="12342">
                  <c:v>1.3605853E-6</c:v>
                </c:pt>
                <c:pt idx="12343">
                  <c:v>1.2364614000000001E-6</c:v>
                </c:pt>
                <c:pt idx="12344">
                  <c:v>1.0963821000000001E-6</c:v>
                </c:pt>
                <c:pt idx="12345">
                  <c:v>9.7943210000000008E-7</c:v>
                </c:pt>
                <c:pt idx="12346">
                  <c:v>8.6084750000000002E-7</c:v>
                </c:pt>
                <c:pt idx="12347">
                  <c:v>7.4198809000000005E-7</c:v>
                </c:pt>
                <c:pt idx="12348">
                  <c:v>6.4537975000000002E-7</c:v>
                </c:pt>
                <c:pt idx="12349">
                  <c:v>5.5077905000000001E-7</c:v>
                </c:pt>
                <c:pt idx="12350">
                  <c:v>4.6204246E-7</c:v>
                </c:pt>
                <c:pt idx="12351">
                  <c:v>3.8647098999999998E-7</c:v>
                </c:pt>
                <c:pt idx="12352">
                  <c:v>3.1937548000000001E-7</c:v>
                </c:pt>
                <c:pt idx="12353">
                  <c:v>2.6363733E-7</c:v>
                </c:pt>
                <c:pt idx="12354">
                  <c:v>2.1420765999999999E-7</c:v>
                </c:pt>
                <c:pt idx="12355">
                  <c:v>1.7424802999999999E-7</c:v>
                </c:pt>
                <c:pt idx="12356">
                  <c:v>1.3851194000000001E-7</c:v>
                </c:pt>
                <c:pt idx="12357">
                  <c:v>1.0901026999999999E-7</c:v>
                </c:pt>
                <c:pt idx="12358">
                  <c:v>8.6314088000000003E-8</c:v>
                </c:pt>
                <c:pt idx="12359">
                  <c:v>6.5923352999999997E-8</c:v>
                </c:pt>
                <c:pt idx="12360">
                  <c:v>5.0643539000000002E-8</c:v>
                </c:pt>
                <c:pt idx="12361">
                  <c:v>3.8435201000000001E-8</c:v>
                </c:pt>
                <c:pt idx="12362">
                  <c:v>2.9037006999999999E-8</c:v>
                </c:pt>
                <c:pt idx="12363">
                  <c:v>2.1500912E-8</c:v>
                </c:pt>
                <c:pt idx="12364">
                  <c:v>1.5742333E-8</c:v>
                </c:pt>
                <c:pt idx="12365">
                  <c:v>1.1566358999999999E-8</c:v>
                </c:pt>
                <c:pt idx="12366">
                  <c:v>8.3692598000000005E-9</c:v>
                </c:pt>
                <c:pt idx="12367">
                  <c:v>5.9275712E-9</c:v>
                </c:pt>
                <c:pt idx="12368">
                  <c:v>4.2026232000000003E-9</c:v>
                </c:pt>
                <c:pt idx="12369">
                  <c:v>2.9496428999999999E-9</c:v>
                </c:pt>
                <c:pt idx="12370">
                  <c:v>2.0414836999999998E-9</c:v>
                </c:pt>
                <c:pt idx="12371">
                  <c:v>2.0088994999999998E-9</c:v>
                </c:pt>
                <c:pt idx="12372">
                  <c:v>3.4239819999999998E-9</c:v>
                </c:pt>
                <c:pt idx="12373">
                  <c:v>5.5933577999999999E-9</c:v>
                </c:pt>
                <c:pt idx="12374">
                  <c:v>9.1042442000000001E-9</c:v>
                </c:pt>
                <c:pt idx="12375">
                  <c:v>1.4194016E-8</c:v>
                </c:pt>
                <c:pt idx="12376">
                  <c:v>2.2038197999999999E-8</c:v>
                </c:pt>
                <c:pt idx="12377">
                  <c:v>3.2650621000000001E-8</c:v>
                </c:pt>
                <c:pt idx="12378">
                  <c:v>4.7465051999999999E-8</c:v>
                </c:pt>
                <c:pt idx="12379">
                  <c:v>6.6124011999999994E-8</c:v>
                </c:pt>
                <c:pt idx="12380">
                  <c:v>9.1931003000000002E-8</c:v>
                </c:pt>
                <c:pt idx="12381">
                  <c:v>1.2519737E-7</c:v>
                </c:pt>
                <c:pt idx="12382">
                  <c:v>1.6909301E-7</c:v>
                </c:pt>
                <c:pt idx="12383">
                  <c:v>2.1767434999999999E-7</c:v>
                </c:pt>
                <c:pt idx="12384">
                  <c:v>2.8584075999999997E-7</c:v>
                </c:pt>
                <c:pt idx="12385">
                  <c:v>3.5350274000000002E-7</c:v>
                </c:pt>
                <c:pt idx="12386">
                  <c:v>4.4894485000000001E-7</c:v>
                </c:pt>
                <c:pt idx="12387">
                  <c:v>5.4036254E-7</c:v>
                </c:pt>
                <c:pt idx="12388">
                  <c:v>6.5751508000000002E-7</c:v>
                </c:pt>
                <c:pt idx="12389">
                  <c:v>7.7595472999999996E-7</c:v>
                </c:pt>
                <c:pt idx="12390">
                  <c:v>9.0271494999999997E-7</c:v>
                </c:pt>
                <c:pt idx="12391">
                  <c:v>1.0355596000000001E-6</c:v>
                </c:pt>
                <c:pt idx="12392">
                  <c:v>1.1763019E-6</c:v>
                </c:pt>
                <c:pt idx="12393">
                  <c:v>1.3234144E-6</c:v>
                </c:pt>
                <c:pt idx="12394">
                  <c:v>1.4901414999999999E-6</c:v>
                </c:pt>
                <c:pt idx="12395">
                  <c:v>1.6158440999999999E-6</c:v>
                </c:pt>
                <c:pt idx="12396">
                  <c:v>1.7555629000000001E-6</c:v>
                </c:pt>
                <c:pt idx="12397">
                  <c:v>1.8663321E-6</c:v>
                </c:pt>
                <c:pt idx="12398">
                  <c:v>1.9644621000000002E-6</c:v>
                </c:pt>
                <c:pt idx="12399">
                  <c:v>2.0660959E-6</c:v>
                </c:pt>
                <c:pt idx="12400">
                  <c:v>2.1135433000000001E-6</c:v>
                </c:pt>
                <c:pt idx="12401">
                  <c:v>2.1738030000000001E-6</c:v>
                </c:pt>
                <c:pt idx="12402">
                  <c:v>2.2226217000000001E-6</c:v>
                </c:pt>
                <c:pt idx="12403">
                  <c:v>2.2097272000000002E-6</c:v>
                </c:pt>
                <c:pt idx="12404">
                  <c:v>2.1686967999999999E-6</c:v>
                </c:pt>
                <c:pt idx="12405">
                  <c:v>2.1055682000000001E-6</c:v>
                </c:pt>
                <c:pt idx="12406">
                  <c:v>2.0514144000000001E-6</c:v>
                </c:pt>
                <c:pt idx="12407">
                  <c:v>1.9816966999999999E-6</c:v>
                </c:pt>
                <c:pt idx="12408">
                  <c:v>1.8569561E-6</c:v>
                </c:pt>
                <c:pt idx="12409">
                  <c:v>1.7503624999999999E-6</c:v>
                </c:pt>
                <c:pt idx="12410">
                  <c:v>1.6081919E-6</c:v>
                </c:pt>
                <c:pt idx="12411">
                  <c:v>1.4948799E-6</c:v>
                </c:pt>
                <c:pt idx="12412">
                  <c:v>1.3511008E-6</c:v>
                </c:pt>
                <c:pt idx="12413">
                  <c:v>1.2392043000000001E-6</c:v>
                </c:pt>
                <c:pt idx="12414">
                  <c:v>1.1006886E-6</c:v>
                </c:pt>
                <c:pt idx="12415">
                  <c:v>9.8537738000000002E-7</c:v>
                </c:pt>
                <c:pt idx="12416">
                  <c:v>8.6315764000000002E-7</c:v>
                </c:pt>
                <c:pt idx="12417">
                  <c:v>7.5621791999999995E-7</c:v>
                </c:pt>
                <c:pt idx="12418">
                  <c:v>6.4651428E-7</c:v>
                </c:pt>
                <c:pt idx="12419">
                  <c:v>5.4379943999999997E-7</c:v>
                </c:pt>
                <c:pt idx="12420">
                  <c:v>4.6326355999999998E-7</c:v>
                </c:pt>
                <c:pt idx="12421">
                  <c:v>3.8601944999999998E-7</c:v>
                </c:pt>
                <c:pt idx="12422">
                  <c:v>3.2082843000000002E-7</c:v>
                </c:pt>
                <c:pt idx="12423">
                  <c:v>2.6443441999999999E-7</c:v>
                </c:pt>
                <c:pt idx="12424">
                  <c:v>2.1393310999999999E-7</c:v>
                </c:pt>
                <c:pt idx="12425">
                  <c:v>1.7321252999999999E-7</c:v>
                </c:pt>
                <c:pt idx="12426">
                  <c:v>1.3759746000000001E-7</c:v>
                </c:pt>
                <c:pt idx="12427">
                  <c:v>1.085936E-7</c:v>
                </c:pt>
                <c:pt idx="12428">
                  <c:v>8.5865928E-8</c:v>
                </c:pt>
                <c:pt idx="12429">
                  <c:v>6.6276150000000005E-8</c:v>
                </c:pt>
                <c:pt idx="12430">
                  <c:v>5.0500436999999999E-8</c:v>
                </c:pt>
                <c:pt idx="12431">
                  <c:v>3.8421629999999999E-8</c:v>
                </c:pt>
                <c:pt idx="12432">
                  <c:v>2.8725492999999999E-8</c:v>
                </c:pt>
                <c:pt idx="12433">
                  <c:v>2.1422080000000001E-8</c:v>
                </c:pt>
                <c:pt idx="12434">
                  <c:v>1.5678409000000001E-8</c:v>
                </c:pt>
                <c:pt idx="12435">
                  <c:v>1.1524834999999999E-8</c:v>
                </c:pt>
                <c:pt idx="12436">
                  <c:v>8.3564224999999995E-9</c:v>
                </c:pt>
                <c:pt idx="12437">
                  <c:v>5.9327020000000002E-9</c:v>
                </c:pt>
                <c:pt idx="12438">
                  <c:v>4.1749589000000003E-9</c:v>
                </c:pt>
                <c:pt idx="12439">
                  <c:v>2.9499463999999998E-9</c:v>
                </c:pt>
                <c:pt idx="12440">
                  <c:v>2.0350055000000002E-9</c:v>
                </c:pt>
                <c:pt idx="12441">
                  <c:v>2.0215795999999998E-9</c:v>
                </c:pt>
                <c:pt idx="12442">
                  <c:v>3.4188748000000001E-9</c:v>
                </c:pt>
                <c:pt idx="12443">
                  <c:v>5.6626335999999998E-9</c:v>
                </c:pt>
                <c:pt idx="12444">
                  <c:v>9.1095418999999997E-9</c:v>
                </c:pt>
                <c:pt idx="12445">
                  <c:v>1.4137314E-8</c:v>
                </c:pt>
                <c:pt idx="12446">
                  <c:v>2.1791527999999999E-8</c:v>
                </c:pt>
                <c:pt idx="12447">
                  <c:v>3.2714253999999999E-8</c:v>
                </c:pt>
                <c:pt idx="12448">
                  <c:v>4.6999164999999999E-8</c:v>
                </c:pt>
                <c:pt idx="12449">
                  <c:v>6.6044861000000005E-8</c:v>
                </c:pt>
                <c:pt idx="12450">
                  <c:v>9.2191222999999996E-8</c:v>
                </c:pt>
                <c:pt idx="12451">
                  <c:v>1.2681529999999999E-7</c:v>
                </c:pt>
                <c:pt idx="12452">
                  <c:v>1.689705E-7</c:v>
                </c:pt>
                <c:pt idx="12453">
                  <c:v>2.2028552E-7</c:v>
                </c:pt>
                <c:pt idx="12454">
                  <c:v>2.8474749000000001E-7</c:v>
                </c:pt>
                <c:pt idx="12455">
                  <c:v>3.5364516000000001E-7</c:v>
                </c:pt>
                <c:pt idx="12456">
                  <c:v>4.4479988999999998E-7</c:v>
                </c:pt>
                <c:pt idx="12457">
                  <c:v>5.4757472999999998E-7</c:v>
                </c:pt>
                <c:pt idx="12458">
                  <c:v>6.5214625999999996E-7</c:v>
                </c:pt>
                <c:pt idx="12459">
                  <c:v>7.7545887000000001E-7</c:v>
                </c:pt>
                <c:pt idx="12460">
                  <c:v>9.0540487000000003E-7</c:v>
                </c:pt>
                <c:pt idx="12461">
                  <c:v>1.0323306000000001E-6</c:v>
                </c:pt>
                <c:pt idx="12462">
                  <c:v>1.1876903E-6</c:v>
                </c:pt>
                <c:pt idx="12463">
                  <c:v>1.3254635999999999E-6</c:v>
                </c:pt>
                <c:pt idx="12464">
                  <c:v>1.4835132000000001E-6</c:v>
                </c:pt>
                <c:pt idx="12465">
                  <c:v>1.6463147999999999E-6</c:v>
                </c:pt>
                <c:pt idx="12466">
                  <c:v>1.7577489000000001E-6</c:v>
                </c:pt>
                <c:pt idx="12467">
                  <c:v>1.8550251E-6</c:v>
                </c:pt>
                <c:pt idx="12468">
                  <c:v>1.9806836000000002E-6</c:v>
                </c:pt>
                <c:pt idx="12469">
                  <c:v>2.0639281000000001E-6</c:v>
                </c:pt>
                <c:pt idx="12470">
                  <c:v>2.1146957999999999E-6</c:v>
                </c:pt>
                <c:pt idx="12471">
                  <c:v>2.1715382E-6</c:v>
                </c:pt>
                <c:pt idx="12472">
                  <c:v>2.2193106E-6</c:v>
                </c:pt>
                <c:pt idx="12473">
                  <c:v>2.2010547999999999E-6</c:v>
                </c:pt>
                <c:pt idx="12474">
                  <c:v>2.1699791E-6</c:v>
                </c:pt>
                <c:pt idx="12475">
                  <c:v>2.1297655000000001E-6</c:v>
                </c:pt>
                <c:pt idx="12476">
                  <c:v>2.0515463E-6</c:v>
                </c:pt>
                <c:pt idx="12477">
                  <c:v>1.9612969999999999E-6</c:v>
                </c:pt>
                <c:pt idx="12478">
                  <c:v>1.8549687999999999E-6</c:v>
                </c:pt>
                <c:pt idx="12479">
                  <c:v>1.7550598999999999E-6</c:v>
                </c:pt>
                <c:pt idx="12480">
                  <c:v>1.621875E-6</c:v>
                </c:pt>
                <c:pt idx="12481">
                  <c:v>1.4900155E-6</c:v>
                </c:pt>
                <c:pt idx="12482">
                  <c:v>1.3710505000000001E-6</c:v>
                </c:pt>
                <c:pt idx="12483">
                  <c:v>1.2334675E-6</c:v>
                </c:pt>
                <c:pt idx="12484">
                  <c:v>1.1099347E-6</c:v>
                </c:pt>
                <c:pt idx="12485">
                  <c:v>9.8875264999999993E-7</c:v>
                </c:pt>
                <c:pt idx="12486">
                  <c:v>8.6688702000000004E-7</c:v>
                </c:pt>
                <c:pt idx="12487">
                  <c:v>7.5861672000000001E-7</c:v>
                </c:pt>
                <c:pt idx="12488">
                  <c:v>6.4674388999999996E-7</c:v>
                </c:pt>
                <c:pt idx="12489">
                  <c:v>5.4799134000000002E-7</c:v>
                </c:pt>
                <c:pt idx="12490">
                  <c:v>4.6485694000000001E-7</c:v>
                </c:pt>
                <c:pt idx="12491">
                  <c:v>3.8477859E-7</c:v>
                </c:pt>
                <c:pt idx="12492">
                  <c:v>3.2075159000000001E-7</c:v>
                </c:pt>
                <c:pt idx="12493">
                  <c:v>2.6606114999999998E-7</c:v>
                </c:pt>
                <c:pt idx="12494">
                  <c:v>2.1396174999999999E-7</c:v>
                </c:pt>
                <c:pt idx="12495">
                  <c:v>1.7234088999999999E-7</c:v>
                </c:pt>
                <c:pt idx="12496">
                  <c:v>1.3875088999999999E-7</c:v>
                </c:pt>
                <c:pt idx="12497">
                  <c:v>1.0925894000000001E-7</c:v>
                </c:pt>
                <c:pt idx="12498">
                  <c:v>8.5061275000000001E-8</c:v>
                </c:pt>
                <c:pt idx="12499">
                  <c:v>6.6250359999999997E-8</c:v>
                </c:pt>
                <c:pt idx="12500">
                  <c:v>5.1032923000000003E-8</c:v>
                </c:pt>
                <c:pt idx="12501">
                  <c:v>3.8432930000000002E-8</c:v>
                </c:pt>
                <c:pt idx="12502">
                  <c:v>2.8677192000000001E-8</c:v>
                </c:pt>
                <c:pt idx="12503">
                  <c:v>2.1435472000000001E-8</c:v>
                </c:pt>
                <c:pt idx="12504">
                  <c:v>1.5826861999999999E-8</c:v>
                </c:pt>
                <c:pt idx="12505">
                  <c:v>1.1601820999999999E-8</c:v>
                </c:pt>
                <c:pt idx="12506">
                  <c:v>8.3383069000000002E-9</c:v>
                </c:pt>
                <c:pt idx="12507">
                  <c:v>5.9294716000000003E-9</c:v>
                </c:pt>
                <c:pt idx="12508">
                  <c:v>4.1674485000000001E-9</c:v>
                </c:pt>
                <c:pt idx="12509">
                  <c:v>2.9244527999999998E-9</c:v>
                </c:pt>
                <c:pt idx="12510">
                  <c:v>2.0387869E-9</c:v>
                </c:pt>
                <c:pt idx="12511">
                  <c:v>2.0165604E-9</c:v>
                </c:pt>
                <c:pt idx="12512">
                  <c:v>3.4095336999999998E-9</c:v>
                </c:pt>
                <c:pt idx="12513">
                  <c:v>5.6058983999999997E-9</c:v>
                </c:pt>
                <c:pt idx="12514">
                  <c:v>9.0832092999999999E-9</c:v>
                </c:pt>
                <c:pt idx="12515">
                  <c:v>1.4290121E-8</c:v>
                </c:pt>
                <c:pt idx="12516">
                  <c:v>2.1578045000000001E-8</c:v>
                </c:pt>
                <c:pt idx="12517">
                  <c:v>3.2340729000000001E-8</c:v>
                </c:pt>
                <c:pt idx="12518">
                  <c:v>4.7123526999999997E-8</c:v>
                </c:pt>
                <c:pt idx="12519">
                  <c:v>6.6209660000000006E-8</c:v>
                </c:pt>
                <c:pt idx="12520">
                  <c:v>9.3476830000000003E-8</c:v>
                </c:pt>
                <c:pt idx="12521">
                  <c:v>1.2663949E-7</c:v>
                </c:pt>
                <c:pt idx="12522">
                  <c:v>1.6727645000000001E-7</c:v>
                </c:pt>
                <c:pt idx="12523">
                  <c:v>2.2032389999999999E-7</c:v>
                </c:pt>
                <c:pt idx="12524">
                  <c:v>2.8257287E-7</c:v>
                </c:pt>
                <c:pt idx="12525">
                  <c:v>3.5518220000000002E-7</c:v>
                </c:pt>
                <c:pt idx="12526">
                  <c:v>4.4695445999999999E-7</c:v>
                </c:pt>
                <c:pt idx="12527">
                  <c:v>5.4951195000000003E-7</c:v>
                </c:pt>
                <c:pt idx="12528">
                  <c:v>6.6071723000000001E-7</c:v>
                </c:pt>
                <c:pt idx="12529">
                  <c:v>7.7670975999999995E-7</c:v>
                </c:pt>
                <c:pt idx="12530">
                  <c:v>9.0274699000000005E-7</c:v>
                </c:pt>
                <c:pt idx="12531">
                  <c:v>1.0335814E-6</c:v>
                </c:pt>
                <c:pt idx="12532">
                  <c:v>1.1809487E-6</c:v>
                </c:pt>
                <c:pt idx="12533">
                  <c:v>1.3406026E-6</c:v>
                </c:pt>
                <c:pt idx="12534">
                  <c:v>1.4838587999999999E-6</c:v>
                </c:pt>
                <c:pt idx="12535">
                  <c:v>1.6292735E-6</c:v>
                </c:pt>
                <c:pt idx="12536">
                  <c:v>1.7533541999999999E-6</c:v>
                </c:pt>
                <c:pt idx="12537">
                  <c:v>1.8786911E-6</c:v>
                </c:pt>
                <c:pt idx="12538">
                  <c:v>1.9913859000000002E-6</c:v>
                </c:pt>
                <c:pt idx="12539">
                  <c:v>2.0775152000000001E-6</c:v>
                </c:pt>
                <c:pt idx="12540">
                  <c:v>2.1336532000000001E-6</c:v>
                </c:pt>
                <c:pt idx="12541">
                  <c:v>2.1879212000000001E-6</c:v>
                </c:pt>
                <c:pt idx="12542">
                  <c:v>2.2156398999999999E-6</c:v>
                </c:pt>
                <c:pt idx="12543">
                  <c:v>2.1944837000000001E-6</c:v>
                </c:pt>
                <c:pt idx="12544">
                  <c:v>2.1967685E-6</c:v>
                </c:pt>
                <c:pt idx="12545">
                  <c:v>2.1187684000000001E-6</c:v>
                </c:pt>
                <c:pt idx="12546">
                  <c:v>2.0454401000000001E-6</c:v>
                </c:pt>
                <c:pt idx="12547">
                  <c:v>1.9714297E-6</c:v>
                </c:pt>
                <c:pt idx="12548">
                  <c:v>1.8502269E-6</c:v>
                </c:pt>
                <c:pt idx="12549">
                  <c:v>1.757119E-6</c:v>
                </c:pt>
                <c:pt idx="12550">
                  <c:v>1.6497555E-6</c:v>
                </c:pt>
                <c:pt idx="12551">
                  <c:v>1.5090451E-6</c:v>
                </c:pt>
                <c:pt idx="12552">
                  <c:v>1.3686894E-6</c:v>
                </c:pt>
                <c:pt idx="12553">
                  <c:v>1.2348136E-6</c:v>
                </c:pt>
                <c:pt idx="12554">
                  <c:v>1.1140231E-6</c:v>
                </c:pt>
                <c:pt idx="12555">
                  <c:v>9.8563052999999993E-7</c:v>
                </c:pt>
                <c:pt idx="12556">
                  <c:v>8.6634473999999995E-7</c:v>
                </c:pt>
                <c:pt idx="12557">
                  <c:v>7.5720525999999995E-7</c:v>
                </c:pt>
                <c:pt idx="12558">
                  <c:v>6.4900175000000005E-7</c:v>
                </c:pt>
                <c:pt idx="12559">
                  <c:v>5.5076213000000004E-7</c:v>
                </c:pt>
                <c:pt idx="12560">
                  <c:v>4.6598243000000002E-7</c:v>
                </c:pt>
                <c:pt idx="12561">
                  <c:v>3.8956975999999999E-7</c:v>
                </c:pt>
                <c:pt idx="12562">
                  <c:v>3.2111851999999998E-7</c:v>
                </c:pt>
                <c:pt idx="12563">
                  <c:v>2.6430444000000002E-7</c:v>
                </c:pt>
                <c:pt idx="12564">
                  <c:v>2.1499957000000001E-7</c:v>
                </c:pt>
                <c:pt idx="12565">
                  <c:v>1.7224726000000001E-7</c:v>
                </c:pt>
                <c:pt idx="12566">
                  <c:v>1.38379E-7</c:v>
                </c:pt>
                <c:pt idx="12567">
                  <c:v>1.0987279E-7</c:v>
                </c:pt>
                <c:pt idx="12568">
                  <c:v>8.5201291000000006E-8</c:v>
                </c:pt>
                <c:pt idx="12569">
                  <c:v>6.6298898999999995E-8</c:v>
                </c:pt>
                <c:pt idx="12570">
                  <c:v>5.0708238000000003E-8</c:v>
                </c:pt>
                <c:pt idx="12571">
                  <c:v>3.8341896E-8</c:v>
                </c:pt>
                <c:pt idx="12572">
                  <c:v>2.8661779000000001E-8</c:v>
                </c:pt>
                <c:pt idx="12573">
                  <c:v>2.1311798000000001E-8</c:v>
                </c:pt>
                <c:pt idx="12574">
                  <c:v>1.5719935E-8</c:v>
                </c:pt>
                <c:pt idx="12575">
                  <c:v>1.1536911000000001E-8</c:v>
                </c:pt>
                <c:pt idx="12576">
                  <c:v>8.2815574000000005E-9</c:v>
                </c:pt>
                <c:pt idx="12577">
                  <c:v>5.9021135000000003E-9</c:v>
                </c:pt>
                <c:pt idx="12578">
                  <c:v>4.1795309000000002E-9</c:v>
                </c:pt>
                <c:pt idx="12579">
                  <c:v>2.9213751000000002E-9</c:v>
                </c:pt>
                <c:pt idx="12580">
                  <c:v>2.0278461000000002E-9</c:v>
                </c:pt>
                <c:pt idx="12581">
                  <c:v>1.9840572999999998E-9</c:v>
                </c:pt>
                <c:pt idx="12582">
                  <c:v>3.4684729999999998E-9</c:v>
                </c:pt>
                <c:pt idx="12583">
                  <c:v>5.6595650000000002E-9</c:v>
                </c:pt>
                <c:pt idx="12584">
                  <c:v>8.9103883999999998E-9</c:v>
                </c:pt>
                <c:pt idx="12585">
                  <c:v>1.4202748999999999E-8</c:v>
                </c:pt>
                <c:pt idx="12586">
                  <c:v>2.1763284999999999E-8</c:v>
                </c:pt>
                <c:pt idx="12587">
                  <c:v>3.2913756000000001E-8</c:v>
                </c:pt>
                <c:pt idx="12588">
                  <c:v>4.6610384999999999E-8</c:v>
                </c:pt>
                <c:pt idx="12589">
                  <c:v>6.6876341000000002E-8</c:v>
                </c:pt>
                <c:pt idx="12590">
                  <c:v>9.3963883000000006E-8</c:v>
                </c:pt>
                <c:pt idx="12591">
                  <c:v>1.2635647000000001E-7</c:v>
                </c:pt>
                <c:pt idx="12592">
                  <c:v>1.6983508000000001E-7</c:v>
                </c:pt>
                <c:pt idx="12593">
                  <c:v>2.2028434E-7</c:v>
                </c:pt>
                <c:pt idx="12594">
                  <c:v>2.8167051E-7</c:v>
                </c:pt>
                <c:pt idx="12595">
                  <c:v>3.5657026000000001E-7</c:v>
                </c:pt>
                <c:pt idx="12596">
                  <c:v>4.4314031E-7</c:v>
                </c:pt>
                <c:pt idx="